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5.xml" ContentType="application/vnd.openxmlformats-officedocument.drawingml.chart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6.xml" ContentType="application/vnd.openxmlformats-officedocument.drawingml.chart+xml"/>
  <Override PartName="/xl/theme/themeOverride4.xml" ContentType="application/vnd.openxmlformats-officedocument.themeOverrid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7.xml" ContentType="application/vnd.openxmlformats-officedocument.drawingml.chart+xml"/>
  <Override PartName="/xl/theme/themeOverride5.xml" ContentType="application/vnd.openxmlformats-officedocument.themeOverride+xml"/>
  <Override PartName="/xl/charts/chart8.xml" ContentType="application/vnd.openxmlformats-officedocument.drawingml.chart+xml"/>
  <Override PartName="/xl/theme/themeOverride6.xml" ContentType="application/vnd.openxmlformats-officedocument.themeOverride+xml"/>
  <Override PartName="/xl/drawings/drawing14.xml" ContentType="application/vnd.openxmlformats-officedocument.drawing+xml"/>
  <Override PartName="/xl/charts/chart9.xml" ContentType="application/vnd.openxmlformats-officedocument.drawingml.chart+xml"/>
  <Override PartName="/xl/theme/themeOverride7.xml" ContentType="application/vnd.openxmlformats-officedocument.themeOverride+xml"/>
  <Override PartName="/xl/drawings/drawing15.xml" ContentType="application/vnd.openxmlformats-officedocument.drawing+xml"/>
  <Override PartName="/xl/charts/chart10.xml" ContentType="application/vnd.openxmlformats-officedocument.drawingml.chart+xml"/>
  <Override PartName="/xl/theme/themeOverride8.xml" ContentType="application/vnd.openxmlformats-officedocument.themeOverride+xml"/>
  <Override PartName="/xl/drawings/drawing16.xml" ContentType="application/vnd.openxmlformats-officedocument.drawing+xml"/>
  <Override PartName="/xl/charts/chart11.xml" ContentType="application/vnd.openxmlformats-officedocument.drawingml.chart+xml"/>
  <Override PartName="/xl/theme/themeOverride9.xml" ContentType="application/vnd.openxmlformats-officedocument.themeOverride+xml"/>
  <Override PartName="/xl/drawings/drawing17.xml" ContentType="application/vnd.openxmlformats-officedocument.drawing+xml"/>
  <Override PartName="/xl/charts/chart12.xml" ContentType="application/vnd.openxmlformats-officedocument.drawingml.chart+xml"/>
  <Override PartName="/xl/theme/themeOverride10.xml" ContentType="application/vnd.openxmlformats-officedocument.themeOverride+xml"/>
  <Override PartName="/xl/charts/chart13.xml" ContentType="application/vnd.openxmlformats-officedocument.drawingml.chart+xml"/>
  <Override PartName="/xl/theme/themeOverride11.xml" ContentType="application/vnd.openxmlformats-officedocument.themeOverride+xml"/>
  <Override PartName="/xl/drawings/drawing18.xml" ContentType="application/vnd.openxmlformats-officedocument.drawing+xml"/>
  <Override PartName="/xl/charts/chart14.xml" ContentType="application/vnd.openxmlformats-officedocument.drawingml.chart+xml"/>
  <Override PartName="/xl/theme/themeOverride12.xml" ContentType="application/vnd.openxmlformats-officedocument.themeOverride+xml"/>
  <Override PartName="/xl/charts/chart15.xml" ContentType="application/vnd.openxmlformats-officedocument.drawingml.chart+xml"/>
  <Override PartName="/xl/theme/themeOverride13.xml" ContentType="application/vnd.openxmlformats-officedocument.themeOverride+xml"/>
  <Override PartName="/xl/drawings/drawing19.xml" ContentType="application/vnd.openxmlformats-officedocument.drawing+xml"/>
  <Override PartName="/xl/charts/chart16.xml" ContentType="application/vnd.openxmlformats-officedocument.drawingml.chart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updateLinks="never" codeName="ThisWorkbook" defaultThemeVersion="124226"/>
  <bookViews>
    <workbookView xWindow="10920" yWindow="855" windowWidth="10695" windowHeight="10125" tabRatio="798" firstSheet="5" activeTab="5"/>
  </bookViews>
  <sheets>
    <sheet name="Графикон IV.2.1. s" sheetId="3" state="hidden" r:id="rId1"/>
    <sheet name="Tабела IV.2.1.vv" sheetId="5" state="hidden" r:id="rId2"/>
    <sheet name="Taбела IV.2.2.s" sheetId="4" state="hidden" r:id="rId3"/>
    <sheet name="Графикон IV.2.2.s" sheetId="6" state="hidden" r:id="rId4"/>
    <sheet name="Графикон IV.2.3.s" sheetId="7" state="hidden" r:id="rId5"/>
    <sheet name="Графикон II.2.1." sheetId="37" r:id="rId6"/>
    <sheet name="Tабела II.2.1." sheetId="38" r:id="rId7"/>
    <sheet name="Taбела II.2.2." sheetId="39" r:id="rId8"/>
    <sheet name="Графикон II.2.2." sheetId="40" r:id="rId9"/>
    <sheet name="Графикон II.2.3." sheetId="41" r:id="rId10"/>
    <sheet name="Графикон II.2.4. и II.2.5." sheetId="9" r:id="rId11"/>
    <sheet name="Графикон II.2.6." sheetId="42" r:id="rId12"/>
    <sheet name="Табела II.2.3." sheetId="17" r:id="rId13"/>
    <sheet name="Графикон IV.2.6.s" sheetId="10" state="hidden" r:id="rId14"/>
    <sheet name="Графикон II.2.7." sheetId="11" r:id="rId15"/>
    <sheet name="Табела II.2.4." sheetId="19" r:id="rId16"/>
    <sheet name="Графикон II.2.8. и II.2.10." sheetId="12" r:id="rId17"/>
    <sheet name="Графикон II.2.9. и II.2.11." sheetId="13" r:id="rId18"/>
    <sheet name="Табела II.2.5." sheetId="20" r:id="rId19"/>
    <sheet name="Графикон II.2.12." sheetId="14" r:id="rId20"/>
    <sheet name="Графикон II.2.13." sheetId="15" r:id="rId21"/>
    <sheet name="Графикони II.2.14. и II.2.15." sheetId="16" r:id="rId22"/>
    <sheet name="Шема II.2.1." sheetId="36" r:id="rId23"/>
  </sheets>
  <externalReferences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________cp1" localSheetId="7" hidden="1">{"'előző év december'!$A$2:$CP$214"}</definedName>
    <definedName name="_________cp1" localSheetId="6" hidden="1">{"'előző év december'!$A$2:$CP$214"}</definedName>
    <definedName name="_________cp1" localSheetId="5" hidden="1">{"'előző év december'!$A$2:$CP$214"}</definedName>
    <definedName name="_________cp1" localSheetId="8" hidden="1">{"'előző év december'!$A$2:$CP$214"}</definedName>
    <definedName name="_________cp1" localSheetId="9" hidden="1">{"'előző év december'!$A$2:$CP$214"}</definedName>
    <definedName name="_________cp1" localSheetId="11" hidden="1">{"'előző év december'!$A$2:$CP$214"}</definedName>
    <definedName name="_________cp1" localSheetId="22" hidden="1">{"'előző év december'!$A$2:$CP$214"}</definedName>
    <definedName name="_________cp1" hidden="1">{"'előző év december'!$A$2:$CP$214"}</definedName>
    <definedName name="_________cp10" localSheetId="7" hidden="1">{"'előző év december'!$A$2:$CP$214"}</definedName>
    <definedName name="_________cp10" localSheetId="6" hidden="1">{"'előző év december'!$A$2:$CP$214"}</definedName>
    <definedName name="_________cp10" localSheetId="5" hidden="1">{"'előző év december'!$A$2:$CP$214"}</definedName>
    <definedName name="_________cp10" localSheetId="8" hidden="1">{"'előző év december'!$A$2:$CP$214"}</definedName>
    <definedName name="_________cp10" localSheetId="9" hidden="1">{"'előző év december'!$A$2:$CP$214"}</definedName>
    <definedName name="_________cp10" localSheetId="11" hidden="1">{"'előző év december'!$A$2:$CP$214"}</definedName>
    <definedName name="_________cp10" localSheetId="22" hidden="1">{"'előző év december'!$A$2:$CP$214"}</definedName>
    <definedName name="_________cp10" hidden="1">{"'előző év december'!$A$2:$CP$214"}</definedName>
    <definedName name="_________cp11" localSheetId="7" hidden="1">{"'előző év december'!$A$2:$CP$214"}</definedName>
    <definedName name="_________cp11" localSheetId="6" hidden="1">{"'előző év december'!$A$2:$CP$214"}</definedName>
    <definedName name="_________cp11" localSheetId="5" hidden="1">{"'előző év december'!$A$2:$CP$214"}</definedName>
    <definedName name="_________cp11" localSheetId="8" hidden="1">{"'előző év december'!$A$2:$CP$214"}</definedName>
    <definedName name="_________cp11" localSheetId="9" hidden="1">{"'előző év december'!$A$2:$CP$214"}</definedName>
    <definedName name="_________cp11" localSheetId="11" hidden="1">{"'előző év december'!$A$2:$CP$214"}</definedName>
    <definedName name="_________cp11" localSheetId="22" hidden="1">{"'előző év december'!$A$2:$CP$214"}</definedName>
    <definedName name="_________cp11" hidden="1">{"'előző év december'!$A$2:$CP$214"}</definedName>
    <definedName name="_________cp2" localSheetId="7" hidden="1">{"'előző év december'!$A$2:$CP$214"}</definedName>
    <definedName name="_________cp2" localSheetId="6" hidden="1">{"'előző év december'!$A$2:$CP$214"}</definedName>
    <definedName name="_________cp2" localSheetId="5" hidden="1">{"'előző év december'!$A$2:$CP$214"}</definedName>
    <definedName name="_________cp2" localSheetId="8" hidden="1">{"'előző év december'!$A$2:$CP$214"}</definedName>
    <definedName name="_________cp2" localSheetId="9" hidden="1">{"'előző év december'!$A$2:$CP$214"}</definedName>
    <definedName name="_________cp2" localSheetId="11" hidden="1">{"'előző év december'!$A$2:$CP$214"}</definedName>
    <definedName name="_________cp2" localSheetId="22" hidden="1">{"'előző év december'!$A$2:$CP$214"}</definedName>
    <definedName name="_________cp2" hidden="1">{"'előző év december'!$A$2:$CP$214"}</definedName>
    <definedName name="_________cp3" localSheetId="7" hidden="1">{"'előző év december'!$A$2:$CP$214"}</definedName>
    <definedName name="_________cp3" localSheetId="6" hidden="1">{"'előző év december'!$A$2:$CP$214"}</definedName>
    <definedName name="_________cp3" localSheetId="5" hidden="1">{"'előző év december'!$A$2:$CP$214"}</definedName>
    <definedName name="_________cp3" localSheetId="8" hidden="1">{"'előző év december'!$A$2:$CP$214"}</definedName>
    <definedName name="_________cp3" localSheetId="9" hidden="1">{"'előző év december'!$A$2:$CP$214"}</definedName>
    <definedName name="_________cp3" localSheetId="11" hidden="1">{"'előző év december'!$A$2:$CP$214"}</definedName>
    <definedName name="_________cp3" localSheetId="22" hidden="1">{"'előző év december'!$A$2:$CP$214"}</definedName>
    <definedName name="_________cp3" hidden="1">{"'előző év december'!$A$2:$CP$214"}</definedName>
    <definedName name="_________cp4" localSheetId="7" hidden="1">{"'előző év december'!$A$2:$CP$214"}</definedName>
    <definedName name="_________cp4" localSheetId="6" hidden="1">{"'előző év december'!$A$2:$CP$214"}</definedName>
    <definedName name="_________cp4" localSheetId="5" hidden="1">{"'előző év december'!$A$2:$CP$214"}</definedName>
    <definedName name="_________cp4" localSheetId="8" hidden="1">{"'előző év december'!$A$2:$CP$214"}</definedName>
    <definedName name="_________cp4" localSheetId="9" hidden="1">{"'előző év december'!$A$2:$CP$214"}</definedName>
    <definedName name="_________cp4" localSheetId="11" hidden="1">{"'előző év december'!$A$2:$CP$214"}</definedName>
    <definedName name="_________cp4" localSheetId="22" hidden="1">{"'előző év december'!$A$2:$CP$214"}</definedName>
    <definedName name="_________cp4" hidden="1">{"'előző év december'!$A$2:$CP$214"}</definedName>
    <definedName name="_________cp5" localSheetId="7" hidden="1">{"'előző év december'!$A$2:$CP$214"}</definedName>
    <definedName name="_________cp5" localSheetId="6" hidden="1">{"'előző év december'!$A$2:$CP$214"}</definedName>
    <definedName name="_________cp5" localSheetId="5" hidden="1">{"'előző év december'!$A$2:$CP$214"}</definedName>
    <definedName name="_________cp5" localSheetId="8" hidden="1">{"'előző év december'!$A$2:$CP$214"}</definedName>
    <definedName name="_________cp5" localSheetId="9" hidden="1">{"'előző év december'!$A$2:$CP$214"}</definedName>
    <definedName name="_________cp5" localSheetId="11" hidden="1">{"'előző év december'!$A$2:$CP$214"}</definedName>
    <definedName name="_________cp5" localSheetId="22" hidden="1">{"'előző év december'!$A$2:$CP$214"}</definedName>
    <definedName name="_________cp5" hidden="1">{"'előző év december'!$A$2:$CP$214"}</definedName>
    <definedName name="_________cp6" localSheetId="7" hidden="1">{"'előző év december'!$A$2:$CP$214"}</definedName>
    <definedName name="_________cp6" localSheetId="6" hidden="1">{"'előző év december'!$A$2:$CP$214"}</definedName>
    <definedName name="_________cp6" localSheetId="5" hidden="1">{"'előző év december'!$A$2:$CP$214"}</definedName>
    <definedName name="_________cp6" localSheetId="8" hidden="1">{"'előző év december'!$A$2:$CP$214"}</definedName>
    <definedName name="_________cp6" localSheetId="9" hidden="1">{"'előző év december'!$A$2:$CP$214"}</definedName>
    <definedName name="_________cp6" localSheetId="11" hidden="1">{"'előző év december'!$A$2:$CP$214"}</definedName>
    <definedName name="_________cp6" localSheetId="22" hidden="1">{"'előző év december'!$A$2:$CP$214"}</definedName>
    <definedName name="_________cp6" hidden="1">{"'előző év december'!$A$2:$CP$214"}</definedName>
    <definedName name="_________cp7" localSheetId="7" hidden="1">{"'előző év december'!$A$2:$CP$214"}</definedName>
    <definedName name="_________cp7" localSheetId="6" hidden="1">{"'előző év december'!$A$2:$CP$214"}</definedName>
    <definedName name="_________cp7" localSheetId="5" hidden="1">{"'előző év december'!$A$2:$CP$214"}</definedName>
    <definedName name="_________cp7" localSheetId="8" hidden="1">{"'előző év december'!$A$2:$CP$214"}</definedName>
    <definedName name="_________cp7" localSheetId="9" hidden="1">{"'előző év december'!$A$2:$CP$214"}</definedName>
    <definedName name="_________cp7" localSheetId="11" hidden="1">{"'előző év december'!$A$2:$CP$214"}</definedName>
    <definedName name="_________cp7" localSheetId="22" hidden="1">{"'előző év december'!$A$2:$CP$214"}</definedName>
    <definedName name="_________cp7" hidden="1">{"'előző év december'!$A$2:$CP$214"}</definedName>
    <definedName name="_________cp8" localSheetId="7" hidden="1">{"'előző év december'!$A$2:$CP$214"}</definedName>
    <definedName name="_________cp8" localSheetId="6" hidden="1">{"'előző év december'!$A$2:$CP$214"}</definedName>
    <definedName name="_________cp8" localSheetId="5" hidden="1">{"'előző év december'!$A$2:$CP$214"}</definedName>
    <definedName name="_________cp8" localSheetId="8" hidden="1">{"'előző év december'!$A$2:$CP$214"}</definedName>
    <definedName name="_________cp8" localSheetId="9" hidden="1">{"'előző év december'!$A$2:$CP$214"}</definedName>
    <definedName name="_________cp8" localSheetId="11" hidden="1">{"'előző év december'!$A$2:$CP$214"}</definedName>
    <definedName name="_________cp8" localSheetId="22" hidden="1">{"'előző év december'!$A$2:$CP$214"}</definedName>
    <definedName name="_________cp8" hidden="1">{"'előző év december'!$A$2:$CP$214"}</definedName>
    <definedName name="_________cp9" localSheetId="7" hidden="1">{"'előző év december'!$A$2:$CP$214"}</definedName>
    <definedName name="_________cp9" localSheetId="6" hidden="1">{"'előző év december'!$A$2:$CP$214"}</definedName>
    <definedName name="_________cp9" localSheetId="5" hidden="1">{"'előző év december'!$A$2:$CP$214"}</definedName>
    <definedName name="_________cp9" localSheetId="8" hidden="1">{"'előző év december'!$A$2:$CP$214"}</definedName>
    <definedName name="_________cp9" localSheetId="9" hidden="1">{"'előző év december'!$A$2:$CP$214"}</definedName>
    <definedName name="_________cp9" localSheetId="11" hidden="1">{"'előző év december'!$A$2:$CP$214"}</definedName>
    <definedName name="_________cp9" localSheetId="22" hidden="1">{"'előző év december'!$A$2:$CP$214"}</definedName>
    <definedName name="_________cp9" hidden="1">{"'előző év december'!$A$2:$CP$214"}</definedName>
    <definedName name="_________cpr2" localSheetId="7" hidden="1">{"'előző év december'!$A$2:$CP$214"}</definedName>
    <definedName name="_________cpr2" localSheetId="6" hidden="1">{"'előző év december'!$A$2:$CP$214"}</definedName>
    <definedName name="_________cpr2" localSheetId="5" hidden="1">{"'előző év december'!$A$2:$CP$214"}</definedName>
    <definedName name="_________cpr2" localSheetId="8" hidden="1">{"'előző év december'!$A$2:$CP$214"}</definedName>
    <definedName name="_________cpr2" localSheetId="9" hidden="1">{"'előző év december'!$A$2:$CP$214"}</definedName>
    <definedName name="_________cpr2" localSheetId="11" hidden="1">{"'előző év december'!$A$2:$CP$214"}</definedName>
    <definedName name="_________cpr2" localSheetId="22" hidden="1">{"'előző év december'!$A$2:$CP$214"}</definedName>
    <definedName name="_________cpr2" hidden="1">{"'előző év december'!$A$2:$CP$214"}</definedName>
    <definedName name="_________cpr3" localSheetId="7" hidden="1">{"'előző év december'!$A$2:$CP$214"}</definedName>
    <definedName name="_________cpr3" localSheetId="6" hidden="1">{"'előző év december'!$A$2:$CP$214"}</definedName>
    <definedName name="_________cpr3" localSheetId="5" hidden="1">{"'előző év december'!$A$2:$CP$214"}</definedName>
    <definedName name="_________cpr3" localSheetId="8" hidden="1">{"'előző év december'!$A$2:$CP$214"}</definedName>
    <definedName name="_________cpr3" localSheetId="9" hidden="1">{"'előző év december'!$A$2:$CP$214"}</definedName>
    <definedName name="_________cpr3" localSheetId="11" hidden="1">{"'előző év december'!$A$2:$CP$214"}</definedName>
    <definedName name="_________cpr3" localSheetId="22" hidden="1">{"'előző év december'!$A$2:$CP$214"}</definedName>
    <definedName name="_________cpr3" hidden="1">{"'előző év december'!$A$2:$CP$214"}</definedName>
    <definedName name="_________cpr4" localSheetId="7" hidden="1">{"'előző év december'!$A$2:$CP$214"}</definedName>
    <definedName name="_________cpr4" localSheetId="6" hidden="1">{"'előző év december'!$A$2:$CP$214"}</definedName>
    <definedName name="_________cpr4" localSheetId="5" hidden="1">{"'előző év december'!$A$2:$CP$214"}</definedName>
    <definedName name="_________cpr4" localSheetId="8" hidden="1">{"'előző év december'!$A$2:$CP$214"}</definedName>
    <definedName name="_________cpr4" localSheetId="9" hidden="1">{"'előző év december'!$A$2:$CP$214"}</definedName>
    <definedName name="_________cpr4" localSheetId="11" hidden="1">{"'előző év december'!$A$2:$CP$214"}</definedName>
    <definedName name="_________cpr4" localSheetId="22" hidden="1">{"'előző év december'!$A$2:$CP$214"}</definedName>
    <definedName name="_________cpr4" hidden="1">{"'előző év december'!$A$2:$CP$214"}</definedName>
    <definedName name="________cp1" localSheetId="7" hidden="1">{"'előző év december'!$A$2:$CP$214"}</definedName>
    <definedName name="________cp1" localSheetId="6" hidden="1">{"'előző év december'!$A$2:$CP$214"}</definedName>
    <definedName name="________cp1" localSheetId="8" hidden="1">{"'előző év december'!$A$2:$CP$214"}</definedName>
    <definedName name="________cp1" localSheetId="9" hidden="1">{"'előző év december'!$A$2:$CP$214"}</definedName>
    <definedName name="________cp1" localSheetId="11" hidden="1">{"'előző év december'!$A$2:$CP$214"}</definedName>
    <definedName name="________cp1" hidden="1">{"'előző év december'!$A$2:$CP$214"}</definedName>
    <definedName name="________cp10" localSheetId="7" hidden="1">{"'előző év december'!$A$2:$CP$214"}</definedName>
    <definedName name="________cp10" localSheetId="6" hidden="1">{"'előző év december'!$A$2:$CP$214"}</definedName>
    <definedName name="________cp10" localSheetId="8" hidden="1">{"'előző év december'!$A$2:$CP$214"}</definedName>
    <definedName name="________cp10" localSheetId="9" hidden="1">{"'előző év december'!$A$2:$CP$214"}</definedName>
    <definedName name="________cp10" localSheetId="11" hidden="1">{"'előző év december'!$A$2:$CP$214"}</definedName>
    <definedName name="________cp10" hidden="1">{"'előző év december'!$A$2:$CP$214"}</definedName>
    <definedName name="________cp11" localSheetId="7" hidden="1">{"'előző év december'!$A$2:$CP$214"}</definedName>
    <definedName name="________cp11" localSheetId="6" hidden="1">{"'előző év december'!$A$2:$CP$214"}</definedName>
    <definedName name="________cp11" localSheetId="8" hidden="1">{"'előző év december'!$A$2:$CP$214"}</definedName>
    <definedName name="________cp11" localSheetId="9" hidden="1">{"'előző év december'!$A$2:$CP$214"}</definedName>
    <definedName name="________cp11" localSheetId="11" hidden="1">{"'előző év december'!$A$2:$CP$214"}</definedName>
    <definedName name="________cp11" hidden="1">{"'előző év december'!$A$2:$CP$214"}</definedName>
    <definedName name="________cp2" localSheetId="7" hidden="1">{"'előző év december'!$A$2:$CP$214"}</definedName>
    <definedName name="________cp2" localSheetId="6" hidden="1">{"'előző év december'!$A$2:$CP$214"}</definedName>
    <definedName name="________cp2" localSheetId="8" hidden="1">{"'előző év december'!$A$2:$CP$214"}</definedName>
    <definedName name="________cp2" localSheetId="9" hidden="1">{"'előző év december'!$A$2:$CP$214"}</definedName>
    <definedName name="________cp2" localSheetId="11" hidden="1">{"'előző év december'!$A$2:$CP$214"}</definedName>
    <definedName name="________cp2" hidden="1">{"'előző év december'!$A$2:$CP$214"}</definedName>
    <definedName name="________cp3" localSheetId="7" hidden="1">{"'előző év december'!$A$2:$CP$214"}</definedName>
    <definedName name="________cp3" localSheetId="6" hidden="1">{"'előző év december'!$A$2:$CP$214"}</definedName>
    <definedName name="________cp3" localSheetId="8" hidden="1">{"'előző év december'!$A$2:$CP$214"}</definedName>
    <definedName name="________cp3" localSheetId="9" hidden="1">{"'előző év december'!$A$2:$CP$214"}</definedName>
    <definedName name="________cp3" localSheetId="11" hidden="1">{"'előző év december'!$A$2:$CP$214"}</definedName>
    <definedName name="________cp3" hidden="1">{"'előző év december'!$A$2:$CP$214"}</definedName>
    <definedName name="________cp4" localSheetId="7" hidden="1">{"'előző év december'!$A$2:$CP$214"}</definedName>
    <definedName name="________cp4" localSheetId="6" hidden="1">{"'előző év december'!$A$2:$CP$214"}</definedName>
    <definedName name="________cp4" localSheetId="8" hidden="1">{"'előző év december'!$A$2:$CP$214"}</definedName>
    <definedName name="________cp4" localSheetId="9" hidden="1">{"'előző év december'!$A$2:$CP$214"}</definedName>
    <definedName name="________cp4" localSheetId="11" hidden="1">{"'előző év december'!$A$2:$CP$214"}</definedName>
    <definedName name="________cp4" hidden="1">{"'előző év december'!$A$2:$CP$214"}</definedName>
    <definedName name="________cp5" localSheetId="7" hidden="1">{"'előző év december'!$A$2:$CP$214"}</definedName>
    <definedName name="________cp5" localSheetId="6" hidden="1">{"'előző év december'!$A$2:$CP$214"}</definedName>
    <definedName name="________cp5" localSheetId="8" hidden="1">{"'előző év december'!$A$2:$CP$214"}</definedName>
    <definedName name="________cp5" localSheetId="9" hidden="1">{"'előző év december'!$A$2:$CP$214"}</definedName>
    <definedName name="________cp5" localSheetId="11" hidden="1">{"'előző év december'!$A$2:$CP$214"}</definedName>
    <definedName name="________cp5" hidden="1">{"'előző év december'!$A$2:$CP$214"}</definedName>
    <definedName name="________cp6" localSheetId="7" hidden="1">{"'előző év december'!$A$2:$CP$214"}</definedName>
    <definedName name="________cp6" localSheetId="6" hidden="1">{"'előző év december'!$A$2:$CP$214"}</definedName>
    <definedName name="________cp6" localSheetId="8" hidden="1">{"'előző év december'!$A$2:$CP$214"}</definedName>
    <definedName name="________cp6" localSheetId="9" hidden="1">{"'előző év december'!$A$2:$CP$214"}</definedName>
    <definedName name="________cp6" localSheetId="11" hidden="1">{"'előző év december'!$A$2:$CP$214"}</definedName>
    <definedName name="________cp6" hidden="1">{"'előző év december'!$A$2:$CP$214"}</definedName>
    <definedName name="________cp7" localSheetId="7" hidden="1">{"'előző év december'!$A$2:$CP$214"}</definedName>
    <definedName name="________cp7" localSheetId="6" hidden="1">{"'előző év december'!$A$2:$CP$214"}</definedName>
    <definedName name="________cp7" localSheetId="8" hidden="1">{"'előző év december'!$A$2:$CP$214"}</definedName>
    <definedName name="________cp7" localSheetId="9" hidden="1">{"'előző év december'!$A$2:$CP$214"}</definedName>
    <definedName name="________cp7" localSheetId="11" hidden="1">{"'előző év december'!$A$2:$CP$214"}</definedName>
    <definedName name="________cp7" hidden="1">{"'előző év december'!$A$2:$CP$214"}</definedName>
    <definedName name="________cp8" localSheetId="7" hidden="1">{"'előző év december'!$A$2:$CP$214"}</definedName>
    <definedName name="________cp8" localSheetId="6" hidden="1">{"'előző év december'!$A$2:$CP$214"}</definedName>
    <definedName name="________cp8" localSheetId="8" hidden="1">{"'előző év december'!$A$2:$CP$214"}</definedName>
    <definedName name="________cp8" localSheetId="9" hidden="1">{"'előző év december'!$A$2:$CP$214"}</definedName>
    <definedName name="________cp8" localSheetId="11" hidden="1">{"'előző év december'!$A$2:$CP$214"}</definedName>
    <definedName name="________cp8" hidden="1">{"'előző év december'!$A$2:$CP$214"}</definedName>
    <definedName name="________cp9" localSheetId="7" hidden="1">{"'előző év december'!$A$2:$CP$214"}</definedName>
    <definedName name="________cp9" localSheetId="6" hidden="1">{"'előző év december'!$A$2:$CP$214"}</definedName>
    <definedName name="________cp9" localSheetId="8" hidden="1">{"'előző év december'!$A$2:$CP$214"}</definedName>
    <definedName name="________cp9" localSheetId="9" hidden="1">{"'előző év december'!$A$2:$CP$214"}</definedName>
    <definedName name="________cp9" localSheetId="11" hidden="1">{"'előző év december'!$A$2:$CP$214"}</definedName>
    <definedName name="________cp9" hidden="1">{"'előző év december'!$A$2:$CP$214"}</definedName>
    <definedName name="________cpr2" localSheetId="7" hidden="1">{"'előző év december'!$A$2:$CP$214"}</definedName>
    <definedName name="________cpr2" localSheetId="6" hidden="1">{"'előző év december'!$A$2:$CP$214"}</definedName>
    <definedName name="________cpr2" localSheetId="8" hidden="1">{"'előző év december'!$A$2:$CP$214"}</definedName>
    <definedName name="________cpr2" localSheetId="9" hidden="1">{"'előző év december'!$A$2:$CP$214"}</definedName>
    <definedName name="________cpr2" localSheetId="11" hidden="1">{"'előző év december'!$A$2:$CP$214"}</definedName>
    <definedName name="________cpr2" hidden="1">{"'előző év december'!$A$2:$CP$214"}</definedName>
    <definedName name="________cpr3" localSheetId="7" hidden="1">{"'előző év december'!$A$2:$CP$214"}</definedName>
    <definedName name="________cpr3" localSheetId="6" hidden="1">{"'előző év december'!$A$2:$CP$214"}</definedName>
    <definedName name="________cpr3" localSheetId="8" hidden="1">{"'előző év december'!$A$2:$CP$214"}</definedName>
    <definedName name="________cpr3" localSheetId="9" hidden="1">{"'előző év december'!$A$2:$CP$214"}</definedName>
    <definedName name="________cpr3" localSheetId="11" hidden="1">{"'előző év december'!$A$2:$CP$214"}</definedName>
    <definedName name="________cpr3" hidden="1">{"'előző év december'!$A$2:$CP$214"}</definedName>
    <definedName name="________cpr4" localSheetId="7" hidden="1">{"'előző év december'!$A$2:$CP$214"}</definedName>
    <definedName name="________cpr4" localSheetId="6" hidden="1">{"'előző év december'!$A$2:$CP$214"}</definedName>
    <definedName name="________cpr4" localSheetId="8" hidden="1">{"'előző év december'!$A$2:$CP$214"}</definedName>
    <definedName name="________cpr4" localSheetId="9" hidden="1">{"'előző év december'!$A$2:$CP$214"}</definedName>
    <definedName name="________cpr4" localSheetId="11" hidden="1">{"'előző év december'!$A$2:$CP$214"}</definedName>
    <definedName name="________cpr4" hidden="1">{"'előző év december'!$A$2:$CP$214"}</definedName>
    <definedName name="_______cp1" localSheetId="7" hidden="1">{"'előző év december'!$A$2:$CP$214"}</definedName>
    <definedName name="_______cp1" localSheetId="2" hidden="1">{"'előző év december'!$A$2:$CP$214"}</definedName>
    <definedName name="_______cp1" localSheetId="6" hidden="1">{"'előző év december'!$A$2:$CP$214"}</definedName>
    <definedName name="_______cp1" localSheetId="1" hidden="1">{"'előző év december'!$A$2:$CP$214"}</definedName>
    <definedName name="_______cp1" localSheetId="5" hidden="1">{"'előző év december'!$A$2:$CP$214"}</definedName>
    <definedName name="_______cp1" localSheetId="19" hidden="1">{"'előző év december'!$A$2:$CP$214"}</definedName>
    <definedName name="_______cp1" localSheetId="20" hidden="1">{"'előző év december'!$A$2:$CP$214"}</definedName>
    <definedName name="_______cp1" localSheetId="8" hidden="1">{"'előző év december'!$A$2:$CP$214"}</definedName>
    <definedName name="_______cp1" localSheetId="9" hidden="1">{"'előző év december'!$A$2:$CP$214"}</definedName>
    <definedName name="_______cp1" localSheetId="11" hidden="1">{"'előző év december'!$A$2:$CP$214"}</definedName>
    <definedName name="_______cp1" localSheetId="0" hidden="1">{"'előző év december'!$A$2:$CP$214"}</definedName>
    <definedName name="_______cp1" localSheetId="3" hidden="1">{"'előző év december'!$A$2:$CP$214"}</definedName>
    <definedName name="_______cp1" localSheetId="4" hidden="1">{"'előző év december'!$A$2:$CP$214"}</definedName>
    <definedName name="_______cp1" localSheetId="21" hidden="1">{"'előző év december'!$A$2:$CP$214"}</definedName>
    <definedName name="_______cp1" localSheetId="15" hidden="1">{"'előző év december'!$A$2:$CP$214"}</definedName>
    <definedName name="_______cp1" localSheetId="22" hidden="1">{"'előző év december'!$A$2:$CP$214"}</definedName>
    <definedName name="_______cp1" hidden="1">{"'előző év december'!$A$2:$CP$214"}</definedName>
    <definedName name="_______cp10" localSheetId="7" hidden="1">{"'előző év december'!$A$2:$CP$214"}</definedName>
    <definedName name="_______cp10" localSheetId="2" hidden="1">{"'előző év december'!$A$2:$CP$214"}</definedName>
    <definedName name="_______cp10" localSheetId="6" hidden="1">{"'előző év december'!$A$2:$CP$214"}</definedName>
    <definedName name="_______cp10" localSheetId="1" hidden="1">{"'előző év december'!$A$2:$CP$214"}</definedName>
    <definedName name="_______cp10" localSheetId="5" hidden="1">{"'előző év december'!$A$2:$CP$214"}</definedName>
    <definedName name="_______cp10" localSheetId="19" hidden="1">{"'előző év december'!$A$2:$CP$214"}</definedName>
    <definedName name="_______cp10" localSheetId="20" hidden="1">{"'előző év december'!$A$2:$CP$214"}</definedName>
    <definedName name="_______cp10" localSheetId="8" hidden="1">{"'előző év december'!$A$2:$CP$214"}</definedName>
    <definedName name="_______cp10" localSheetId="9" hidden="1">{"'előző év december'!$A$2:$CP$214"}</definedName>
    <definedName name="_______cp10" localSheetId="11" hidden="1">{"'előző év december'!$A$2:$CP$214"}</definedName>
    <definedName name="_______cp10" localSheetId="0" hidden="1">{"'előző év december'!$A$2:$CP$214"}</definedName>
    <definedName name="_______cp10" localSheetId="3" hidden="1">{"'előző év december'!$A$2:$CP$214"}</definedName>
    <definedName name="_______cp10" localSheetId="4" hidden="1">{"'előző év december'!$A$2:$CP$214"}</definedName>
    <definedName name="_______cp10" localSheetId="21" hidden="1">{"'előző év december'!$A$2:$CP$214"}</definedName>
    <definedName name="_______cp10" localSheetId="15" hidden="1">{"'előző év december'!$A$2:$CP$214"}</definedName>
    <definedName name="_______cp10" localSheetId="22" hidden="1">{"'előző év december'!$A$2:$CP$214"}</definedName>
    <definedName name="_______cp10" hidden="1">{"'előző év december'!$A$2:$CP$214"}</definedName>
    <definedName name="_______cp11" localSheetId="7" hidden="1">{"'előző év december'!$A$2:$CP$214"}</definedName>
    <definedName name="_______cp11" localSheetId="2" hidden="1">{"'előző év december'!$A$2:$CP$214"}</definedName>
    <definedName name="_______cp11" localSheetId="6" hidden="1">{"'előző év december'!$A$2:$CP$214"}</definedName>
    <definedName name="_______cp11" localSheetId="1" hidden="1">{"'előző év december'!$A$2:$CP$214"}</definedName>
    <definedName name="_______cp11" localSheetId="5" hidden="1">{"'előző év december'!$A$2:$CP$214"}</definedName>
    <definedName name="_______cp11" localSheetId="19" hidden="1">{"'előző év december'!$A$2:$CP$214"}</definedName>
    <definedName name="_______cp11" localSheetId="20" hidden="1">{"'előző év december'!$A$2:$CP$214"}</definedName>
    <definedName name="_______cp11" localSheetId="8" hidden="1">{"'előző év december'!$A$2:$CP$214"}</definedName>
    <definedName name="_______cp11" localSheetId="9" hidden="1">{"'előző év december'!$A$2:$CP$214"}</definedName>
    <definedName name="_______cp11" localSheetId="11" hidden="1">{"'előző év december'!$A$2:$CP$214"}</definedName>
    <definedName name="_______cp11" localSheetId="0" hidden="1">{"'előző év december'!$A$2:$CP$214"}</definedName>
    <definedName name="_______cp11" localSheetId="3" hidden="1">{"'előző év december'!$A$2:$CP$214"}</definedName>
    <definedName name="_______cp11" localSheetId="4" hidden="1">{"'előző év december'!$A$2:$CP$214"}</definedName>
    <definedName name="_______cp11" localSheetId="21" hidden="1">{"'előző év december'!$A$2:$CP$214"}</definedName>
    <definedName name="_______cp11" localSheetId="15" hidden="1">{"'előző év december'!$A$2:$CP$214"}</definedName>
    <definedName name="_______cp11" localSheetId="22" hidden="1">{"'előző év december'!$A$2:$CP$214"}</definedName>
    <definedName name="_______cp11" hidden="1">{"'előző év december'!$A$2:$CP$214"}</definedName>
    <definedName name="_______cp2" localSheetId="7" hidden="1">{"'előző év december'!$A$2:$CP$214"}</definedName>
    <definedName name="_______cp2" localSheetId="2" hidden="1">{"'előző év december'!$A$2:$CP$214"}</definedName>
    <definedName name="_______cp2" localSheetId="6" hidden="1">{"'előző év december'!$A$2:$CP$214"}</definedName>
    <definedName name="_______cp2" localSheetId="1" hidden="1">{"'előző év december'!$A$2:$CP$214"}</definedName>
    <definedName name="_______cp2" localSheetId="5" hidden="1">{"'előző év december'!$A$2:$CP$214"}</definedName>
    <definedName name="_______cp2" localSheetId="19" hidden="1">{"'előző év december'!$A$2:$CP$214"}</definedName>
    <definedName name="_______cp2" localSheetId="20" hidden="1">{"'előző év december'!$A$2:$CP$214"}</definedName>
    <definedName name="_______cp2" localSheetId="8" hidden="1">{"'előző év december'!$A$2:$CP$214"}</definedName>
    <definedName name="_______cp2" localSheetId="9" hidden="1">{"'előző év december'!$A$2:$CP$214"}</definedName>
    <definedName name="_______cp2" localSheetId="11" hidden="1">{"'előző év december'!$A$2:$CP$214"}</definedName>
    <definedName name="_______cp2" localSheetId="0" hidden="1">{"'előző év december'!$A$2:$CP$214"}</definedName>
    <definedName name="_______cp2" localSheetId="3" hidden="1">{"'előző év december'!$A$2:$CP$214"}</definedName>
    <definedName name="_______cp2" localSheetId="4" hidden="1">{"'előző év december'!$A$2:$CP$214"}</definedName>
    <definedName name="_______cp2" localSheetId="21" hidden="1">{"'előző év december'!$A$2:$CP$214"}</definedName>
    <definedName name="_______cp2" localSheetId="15" hidden="1">{"'előző év december'!$A$2:$CP$214"}</definedName>
    <definedName name="_______cp2" localSheetId="22" hidden="1">{"'előző év december'!$A$2:$CP$214"}</definedName>
    <definedName name="_______cp2" hidden="1">{"'előző év december'!$A$2:$CP$214"}</definedName>
    <definedName name="_______cp3" localSheetId="7" hidden="1">{"'előző év december'!$A$2:$CP$214"}</definedName>
    <definedName name="_______cp3" localSheetId="2" hidden="1">{"'előző év december'!$A$2:$CP$214"}</definedName>
    <definedName name="_______cp3" localSheetId="6" hidden="1">{"'előző év december'!$A$2:$CP$214"}</definedName>
    <definedName name="_______cp3" localSheetId="1" hidden="1">{"'előző év december'!$A$2:$CP$214"}</definedName>
    <definedName name="_______cp3" localSheetId="5" hidden="1">{"'előző év december'!$A$2:$CP$214"}</definedName>
    <definedName name="_______cp3" localSheetId="19" hidden="1">{"'előző év december'!$A$2:$CP$214"}</definedName>
    <definedName name="_______cp3" localSheetId="20" hidden="1">{"'előző év december'!$A$2:$CP$214"}</definedName>
    <definedName name="_______cp3" localSheetId="8" hidden="1">{"'előző év december'!$A$2:$CP$214"}</definedName>
    <definedName name="_______cp3" localSheetId="9" hidden="1">{"'előző év december'!$A$2:$CP$214"}</definedName>
    <definedName name="_______cp3" localSheetId="11" hidden="1">{"'előző év december'!$A$2:$CP$214"}</definedName>
    <definedName name="_______cp3" localSheetId="0" hidden="1">{"'előző év december'!$A$2:$CP$214"}</definedName>
    <definedName name="_______cp3" localSheetId="3" hidden="1">{"'előző év december'!$A$2:$CP$214"}</definedName>
    <definedName name="_______cp3" localSheetId="4" hidden="1">{"'előző év december'!$A$2:$CP$214"}</definedName>
    <definedName name="_______cp3" localSheetId="21" hidden="1">{"'előző év december'!$A$2:$CP$214"}</definedName>
    <definedName name="_______cp3" localSheetId="15" hidden="1">{"'előző év december'!$A$2:$CP$214"}</definedName>
    <definedName name="_______cp3" localSheetId="22" hidden="1">{"'előző év december'!$A$2:$CP$214"}</definedName>
    <definedName name="_______cp3" hidden="1">{"'előző év december'!$A$2:$CP$214"}</definedName>
    <definedName name="_______cp4" localSheetId="7" hidden="1">{"'előző év december'!$A$2:$CP$214"}</definedName>
    <definedName name="_______cp4" localSheetId="2" hidden="1">{"'előző év december'!$A$2:$CP$214"}</definedName>
    <definedName name="_______cp4" localSheetId="6" hidden="1">{"'előző év december'!$A$2:$CP$214"}</definedName>
    <definedName name="_______cp4" localSheetId="1" hidden="1">{"'előző év december'!$A$2:$CP$214"}</definedName>
    <definedName name="_______cp4" localSheetId="5" hidden="1">{"'előző év december'!$A$2:$CP$214"}</definedName>
    <definedName name="_______cp4" localSheetId="19" hidden="1">{"'előző év december'!$A$2:$CP$214"}</definedName>
    <definedName name="_______cp4" localSheetId="20" hidden="1">{"'előző év december'!$A$2:$CP$214"}</definedName>
    <definedName name="_______cp4" localSheetId="8" hidden="1">{"'előző év december'!$A$2:$CP$214"}</definedName>
    <definedName name="_______cp4" localSheetId="9" hidden="1">{"'előző év december'!$A$2:$CP$214"}</definedName>
    <definedName name="_______cp4" localSheetId="11" hidden="1">{"'előző év december'!$A$2:$CP$214"}</definedName>
    <definedName name="_______cp4" localSheetId="0" hidden="1">{"'előző év december'!$A$2:$CP$214"}</definedName>
    <definedName name="_______cp4" localSheetId="3" hidden="1">{"'előző év december'!$A$2:$CP$214"}</definedName>
    <definedName name="_______cp4" localSheetId="4" hidden="1">{"'előző év december'!$A$2:$CP$214"}</definedName>
    <definedName name="_______cp4" localSheetId="21" hidden="1">{"'előző év december'!$A$2:$CP$214"}</definedName>
    <definedName name="_______cp4" localSheetId="15" hidden="1">{"'előző év december'!$A$2:$CP$214"}</definedName>
    <definedName name="_______cp4" localSheetId="22" hidden="1">{"'előző év december'!$A$2:$CP$214"}</definedName>
    <definedName name="_______cp4" hidden="1">{"'előző év december'!$A$2:$CP$214"}</definedName>
    <definedName name="_______cp5" localSheetId="7" hidden="1">{"'előző év december'!$A$2:$CP$214"}</definedName>
    <definedName name="_______cp5" localSheetId="2" hidden="1">{"'előző év december'!$A$2:$CP$214"}</definedName>
    <definedName name="_______cp5" localSheetId="6" hidden="1">{"'előző év december'!$A$2:$CP$214"}</definedName>
    <definedName name="_______cp5" localSheetId="1" hidden="1">{"'előző év december'!$A$2:$CP$214"}</definedName>
    <definedName name="_______cp5" localSheetId="5" hidden="1">{"'előző év december'!$A$2:$CP$214"}</definedName>
    <definedName name="_______cp5" localSheetId="19" hidden="1">{"'előző év december'!$A$2:$CP$214"}</definedName>
    <definedName name="_______cp5" localSheetId="20" hidden="1">{"'előző év december'!$A$2:$CP$214"}</definedName>
    <definedName name="_______cp5" localSheetId="8" hidden="1">{"'előző év december'!$A$2:$CP$214"}</definedName>
    <definedName name="_______cp5" localSheetId="9" hidden="1">{"'előző év december'!$A$2:$CP$214"}</definedName>
    <definedName name="_______cp5" localSheetId="11" hidden="1">{"'előző év december'!$A$2:$CP$214"}</definedName>
    <definedName name="_______cp5" localSheetId="0" hidden="1">{"'előző év december'!$A$2:$CP$214"}</definedName>
    <definedName name="_______cp5" localSheetId="3" hidden="1">{"'előző év december'!$A$2:$CP$214"}</definedName>
    <definedName name="_______cp5" localSheetId="4" hidden="1">{"'előző év december'!$A$2:$CP$214"}</definedName>
    <definedName name="_______cp5" localSheetId="21" hidden="1">{"'előző év december'!$A$2:$CP$214"}</definedName>
    <definedName name="_______cp5" localSheetId="15" hidden="1">{"'előző év december'!$A$2:$CP$214"}</definedName>
    <definedName name="_______cp5" localSheetId="22" hidden="1">{"'előző év december'!$A$2:$CP$214"}</definedName>
    <definedName name="_______cp5" hidden="1">{"'előző év december'!$A$2:$CP$214"}</definedName>
    <definedName name="_______cp6" localSheetId="7" hidden="1">{"'előző év december'!$A$2:$CP$214"}</definedName>
    <definedName name="_______cp6" localSheetId="2" hidden="1">{"'előző év december'!$A$2:$CP$214"}</definedName>
    <definedName name="_______cp6" localSheetId="6" hidden="1">{"'előző év december'!$A$2:$CP$214"}</definedName>
    <definedName name="_______cp6" localSheetId="1" hidden="1">{"'előző év december'!$A$2:$CP$214"}</definedName>
    <definedName name="_______cp6" localSheetId="5" hidden="1">{"'előző év december'!$A$2:$CP$214"}</definedName>
    <definedName name="_______cp6" localSheetId="19" hidden="1">{"'előző év december'!$A$2:$CP$214"}</definedName>
    <definedName name="_______cp6" localSheetId="20" hidden="1">{"'előző év december'!$A$2:$CP$214"}</definedName>
    <definedName name="_______cp6" localSheetId="8" hidden="1">{"'előző év december'!$A$2:$CP$214"}</definedName>
    <definedName name="_______cp6" localSheetId="9" hidden="1">{"'előző év december'!$A$2:$CP$214"}</definedName>
    <definedName name="_______cp6" localSheetId="11" hidden="1">{"'előző év december'!$A$2:$CP$214"}</definedName>
    <definedName name="_______cp6" localSheetId="0" hidden="1">{"'előző év december'!$A$2:$CP$214"}</definedName>
    <definedName name="_______cp6" localSheetId="3" hidden="1">{"'előző év december'!$A$2:$CP$214"}</definedName>
    <definedName name="_______cp6" localSheetId="4" hidden="1">{"'előző év december'!$A$2:$CP$214"}</definedName>
    <definedName name="_______cp6" localSheetId="21" hidden="1">{"'előző év december'!$A$2:$CP$214"}</definedName>
    <definedName name="_______cp6" localSheetId="15" hidden="1">{"'előző év december'!$A$2:$CP$214"}</definedName>
    <definedName name="_______cp6" localSheetId="22" hidden="1">{"'előző év december'!$A$2:$CP$214"}</definedName>
    <definedName name="_______cp6" hidden="1">{"'előző év december'!$A$2:$CP$214"}</definedName>
    <definedName name="_______cp7" localSheetId="7" hidden="1">{"'előző év december'!$A$2:$CP$214"}</definedName>
    <definedName name="_______cp7" localSheetId="2" hidden="1">{"'előző év december'!$A$2:$CP$214"}</definedName>
    <definedName name="_______cp7" localSheetId="6" hidden="1">{"'előző év december'!$A$2:$CP$214"}</definedName>
    <definedName name="_______cp7" localSheetId="1" hidden="1">{"'előző év december'!$A$2:$CP$214"}</definedName>
    <definedName name="_______cp7" localSheetId="5" hidden="1">{"'előző év december'!$A$2:$CP$214"}</definedName>
    <definedName name="_______cp7" localSheetId="19" hidden="1">{"'előző év december'!$A$2:$CP$214"}</definedName>
    <definedName name="_______cp7" localSheetId="20" hidden="1">{"'előző év december'!$A$2:$CP$214"}</definedName>
    <definedName name="_______cp7" localSheetId="8" hidden="1">{"'előző év december'!$A$2:$CP$214"}</definedName>
    <definedName name="_______cp7" localSheetId="9" hidden="1">{"'előző év december'!$A$2:$CP$214"}</definedName>
    <definedName name="_______cp7" localSheetId="11" hidden="1">{"'előző év december'!$A$2:$CP$214"}</definedName>
    <definedName name="_______cp7" localSheetId="0" hidden="1">{"'előző év december'!$A$2:$CP$214"}</definedName>
    <definedName name="_______cp7" localSheetId="3" hidden="1">{"'előző év december'!$A$2:$CP$214"}</definedName>
    <definedName name="_______cp7" localSheetId="4" hidden="1">{"'előző év december'!$A$2:$CP$214"}</definedName>
    <definedName name="_______cp7" localSheetId="21" hidden="1">{"'előző év december'!$A$2:$CP$214"}</definedName>
    <definedName name="_______cp7" localSheetId="15" hidden="1">{"'előző év december'!$A$2:$CP$214"}</definedName>
    <definedName name="_______cp7" localSheetId="22" hidden="1">{"'előző év december'!$A$2:$CP$214"}</definedName>
    <definedName name="_______cp7" hidden="1">{"'előző év december'!$A$2:$CP$214"}</definedName>
    <definedName name="_______cp8" localSheetId="7" hidden="1">{"'előző év december'!$A$2:$CP$214"}</definedName>
    <definedName name="_______cp8" localSheetId="2" hidden="1">{"'előző év december'!$A$2:$CP$214"}</definedName>
    <definedName name="_______cp8" localSheetId="6" hidden="1">{"'előző év december'!$A$2:$CP$214"}</definedName>
    <definedName name="_______cp8" localSheetId="1" hidden="1">{"'előző év december'!$A$2:$CP$214"}</definedName>
    <definedName name="_______cp8" localSheetId="5" hidden="1">{"'előző év december'!$A$2:$CP$214"}</definedName>
    <definedName name="_______cp8" localSheetId="19" hidden="1">{"'előző év december'!$A$2:$CP$214"}</definedName>
    <definedName name="_______cp8" localSheetId="20" hidden="1">{"'előző év december'!$A$2:$CP$214"}</definedName>
    <definedName name="_______cp8" localSheetId="8" hidden="1">{"'előző év december'!$A$2:$CP$214"}</definedName>
    <definedName name="_______cp8" localSheetId="9" hidden="1">{"'előző év december'!$A$2:$CP$214"}</definedName>
    <definedName name="_______cp8" localSheetId="11" hidden="1">{"'előző év december'!$A$2:$CP$214"}</definedName>
    <definedName name="_______cp8" localSheetId="0" hidden="1">{"'előző év december'!$A$2:$CP$214"}</definedName>
    <definedName name="_______cp8" localSheetId="3" hidden="1">{"'előző év december'!$A$2:$CP$214"}</definedName>
    <definedName name="_______cp8" localSheetId="4" hidden="1">{"'előző év december'!$A$2:$CP$214"}</definedName>
    <definedName name="_______cp8" localSheetId="21" hidden="1">{"'előző év december'!$A$2:$CP$214"}</definedName>
    <definedName name="_______cp8" localSheetId="15" hidden="1">{"'előző év december'!$A$2:$CP$214"}</definedName>
    <definedName name="_______cp8" localSheetId="22" hidden="1">{"'előző év december'!$A$2:$CP$214"}</definedName>
    <definedName name="_______cp8" hidden="1">{"'előző év december'!$A$2:$CP$214"}</definedName>
    <definedName name="_______cp9" localSheetId="7" hidden="1">{"'előző év december'!$A$2:$CP$214"}</definedName>
    <definedName name="_______cp9" localSheetId="2" hidden="1">{"'előző év december'!$A$2:$CP$214"}</definedName>
    <definedName name="_______cp9" localSheetId="6" hidden="1">{"'előző év december'!$A$2:$CP$214"}</definedName>
    <definedName name="_______cp9" localSheetId="1" hidden="1">{"'előző év december'!$A$2:$CP$214"}</definedName>
    <definedName name="_______cp9" localSheetId="5" hidden="1">{"'előző év december'!$A$2:$CP$214"}</definedName>
    <definedName name="_______cp9" localSheetId="19" hidden="1">{"'előző év december'!$A$2:$CP$214"}</definedName>
    <definedName name="_______cp9" localSheetId="20" hidden="1">{"'előző év december'!$A$2:$CP$214"}</definedName>
    <definedName name="_______cp9" localSheetId="8" hidden="1">{"'előző év december'!$A$2:$CP$214"}</definedName>
    <definedName name="_______cp9" localSheetId="9" hidden="1">{"'előző év december'!$A$2:$CP$214"}</definedName>
    <definedName name="_______cp9" localSheetId="11" hidden="1">{"'előző év december'!$A$2:$CP$214"}</definedName>
    <definedName name="_______cp9" localSheetId="0" hidden="1">{"'előző év december'!$A$2:$CP$214"}</definedName>
    <definedName name="_______cp9" localSheetId="3" hidden="1">{"'előző év december'!$A$2:$CP$214"}</definedName>
    <definedName name="_______cp9" localSheetId="4" hidden="1">{"'előző év december'!$A$2:$CP$214"}</definedName>
    <definedName name="_______cp9" localSheetId="21" hidden="1">{"'előző év december'!$A$2:$CP$214"}</definedName>
    <definedName name="_______cp9" localSheetId="15" hidden="1">{"'előző év december'!$A$2:$CP$214"}</definedName>
    <definedName name="_______cp9" localSheetId="22" hidden="1">{"'előző év december'!$A$2:$CP$214"}</definedName>
    <definedName name="_______cp9" hidden="1">{"'előző év december'!$A$2:$CP$214"}</definedName>
    <definedName name="_______cpr2" localSheetId="7" hidden="1">{"'előző év december'!$A$2:$CP$214"}</definedName>
    <definedName name="_______cpr2" localSheetId="2" hidden="1">{"'előző év december'!$A$2:$CP$214"}</definedName>
    <definedName name="_______cpr2" localSheetId="6" hidden="1">{"'előző év december'!$A$2:$CP$214"}</definedName>
    <definedName name="_______cpr2" localSheetId="1" hidden="1">{"'előző év december'!$A$2:$CP$214"}</definedName>
    <definedName name="_______cpr2" localSheetId="5" hidden="1">{"'előző év december'!$A$2:$CP$214"}</definedName>
    <definedName name="_______cpr2" localSheetId="19" hidden="1">{"'előző év december'!$A$2:$CP$214"}</definedName>
    <definedName name="_______cpr2" localSheetId="20" hidden="1">{"'előző év december'!$A$2:$CP$214"}</definedName>
    <definedName name="_______cpr2" localSheetId="8" hidden="1">{"'előző év december'!$A$2:$CP$214"}</definedName>
    <definedName name="_______cpr2" localSheetId="9" hidden="1">{"'előző év december'!$A$2:$CP$214"}</definedName>
    <definedName name="_______cpr2" localSheetId="11" hidden="1">{"'előző év december'!$A$2:$CP$214"}</definedName>
    <definedName name="_______cpr2" localSheetId="0" hidden="1">{"'előző év december'!$A$2:$CP$214"}</definedName>
    <definedName name="_______cpr2" localSheetId="3" hidden="1">{"'előző év december'!$A$2:$CP$214"}</definedName>
    <definedName name="_______cpr2" localSheetId="4" hidden="1">{"'előző év december'!$A$2:$CP$214"}</definedName>
    <definedName name="_______cpr2" localSheetId="21" hidden="1">{"'előző év december'!$A$2:$CP$214"}</definedName>
    <definedName name="_______cpr2" localSheetId="15" hidden="1">{"'előző év december'!$A$2:$CP$214"}</definedName>
    <definedName name="_______cpr2" localSheetId="22" hidden="1">{"'előző év december'!$A$2:$CP$214"}</definedName>
    <definedName name="_______cpr2" hidden="1">{"'előző év december'!$A$2:$CP$214"}</definedName>
    <definedName name="_______cpr3" localSheetId="7" hidden="1">{"'előző év december'!$A$2:$CP$214"}</definedName>
    <definedName name="_______cpr3" localSheetId="2" hidden="1">{"'előző év december'!$A$2:$CP$214"}</definedName>
    <definedName name="_______cpr3" localSheetId="6" hidden="1">{"'előző év december'!$A$2:$CP$214"}</definedName>
    <definedName name="_______cpr3" localSheetId="1" hidden="1">{"'előző év december'!$A$2:$CP$214"}</definedName>
    <definedName name="_______cpr3" localSheetId="5" hidden="1">{"'előző év december'!$A$2:$CP$214"}</definedName>
    <definedName name="_______cpr3" localSheetId="19" hidden="1">{"'előző év december'!$A$2:$CP$214"}</definedName>
    <definedName name="_______cpr3" localSheetId="20" hidden="1">{"'előző év december'!$A$2:$CP$214"}</definedName>
    <definedName name="_______cpr3" localSheetId="8" hidden="1">{"'előző év december'!$A$2:$CP$214"}</definedName>
    <definedName name="_______cpr3" localSheetId="9" hidden="1">{"'előző év december'!$A$2:$CP$214"}</definedName>
    <definedName name="_______cpr3" localSheetId="11" hidden="1">{"'előző év december'!$A$2:$CP$214"}</definedName>
    <definedName name="_______cpr3" localSheetId="0" hidden="1">{"'előző év december'!$A$2:$CP$214"}</definedName>
    <definedName name="_______cpr3" localSheetId="3" hidden="1">{"'előző év december'!$A$2:$CP$214"}</definedName>
    <definedName name="_______cpr3" localSheetId="4" hidden="1">{"'előző év december'!$A$2:$CP$214"}</definedName>
    <definedName name="_______cpr3" localSheetId="21" hidden="1">{"'előző év december'!$A$2:$CP$214"}</definedName>
    <definedName name="_______cpr3" localSheetId="15" hidden="1">{"'előző év december'!$A$2:$CP$214"}</definedName>
    <definedName name="_______cpr3" localSheetId="22" hidden="1">{"'előző év december'!$A$2:$CP$214"}</definedName>
    <definedName name="_______cpr3" hidden="1">{"'előző év december'!$A$2:$CP$214"}</definedName>
    <definedName name="_______cpr4" localSheetId="7" hidden="1">{"'előző év december'!$A$2:$CP$214"}</definedName>
    <definedName name="_______cpr4" localSheetId="2" hidden="1">{"'előző év december'!$A$2:$CP$214"}</definedName>
    <definedName name="_______cpr4" localSheetId="6" hidden="1">{"'előző év december'!$A$2:$CP$214"}</definedName>
    <definedName name="_______cpr4" localSheetId="1" hidden="1">{"'előző év december'!$A$2:$CP$214"}</definedName>
    <definedName name="_______cpr4" localSheetId="5" hidden="1">{"'előző év december'!$A$2:$CP$214"}</definedName>
    <definedName name="_______cpr4" localSheetId="19" hidden="1">{"'előző év december'!$A$2:$CP$214"}</definedName>
    <definedName name="_______cpr4" localSheetId="20" hidden="1">{"'előző év december'!$A$2:$CP$214"}</definedName>
    <definedName name="_______cpr4" localSheetId="8" hidden="1">{"'előző év december'!$A$2:$CP$214"}</definedName>
    <definedName name="_______cpr4" localSheetId="9" hidden="1">{"'előző év december'!$A$2:$CP$214"}</definedName>
    <definedName name="_______cpr4" localSheetId="11" hidden="1">{"'előző év december'!$A$2:$CP$214"}</definedName>
    <definedName name="_______cpr4" localSheetId="0" hidden="1">{"'előző év december'!$A$2:$CP$214"}</definedName>
    <definedName name="_______cpr4" localSheetId="3" hidden="1">{"'előző év december'!$A$2:$CP$214"}</definedName>
    <definedName name="_______cpr4" localSheetId="4" hidden="1">{"'előző év december'!$A$2:$CP$214"}</definedName>
    <definedName name="_______cpr4" localSheetId="21" hidden="1">{"'előző év december'!$A$2:$CP$214"}</definedName>
    <definedName name="_______cpr4" localSheetId="15" hidden="1">{"'előző év december'!$A$2:$CP$214"}</definedName>
    <definedName name="_______cpr4" localSheetId="22" hidden="1">{"'előző év december'!$A$2:$CP$214"}</definedName>
    <definedName name="_______cpr4" hidden="1">{"'előző év december'!$A$2:$CP$214"}</definedName>
    <definedName name="_______xlfn.BAHTTEXT" hidden="1">#NAME?</definedName>
    <definedName name="______cp1" localSheetId="7" hidden="1">{"'előző év december'!$A$2:$CP$214"}</definedName>
    <definedName name="______cp1" localSheetId="2" hidden="1">{"'előző év december'!$A$2:$CP$214"}</definedName>
    <definedName name="______cp1" localSheetId="6" hidden="1">{"'előző év december'!$A$2:$CP$214"}</definedName>
    <definedName name="______cp1" localSheetId="1" hidden="1">{"'előző év december'!$A$2:$CP$214"}</definedName>
    <definedName name="______cp1" localSheetId="5" hidden="1">{"'előző év december'!$A$2:$CP$214"}</definedName>
    <definedName name="______cp1" localSheetId="19" hidden="1">{"'előző év december'!$A$2:$CP$214"}</definedName>
    <definedName name="______cp1" localSheetId="20" hidden="1">{"'előző év december'!$A$2:$CP$214"}</definedName>
    <definedName name="______cp1" localSheetId="8" hidden="1">{"'előző év december'!$A$2:$CP$214"}</definedName>
    <definedName name="______cp1" localSheetId="9" hidden="1">{"'előző év december'!$A$2:$CP$214"}</definedName>
    <definedName name="______cp1" localSheetId="11" hidden="1">{"'előző év december'!$A$2:$CP$214"}</definedName>
    <definedName name="______cp1" localSheetId="0" hidden="1">{"'előző év december'!$A$2:$CP$214"}</definedName>
    <definedName name="______cp1" localSheetId="3" hidden="1">{"'előző év december'!$A$2:$CP$214"}</definedName>
    <definedName name="______cp1" localSheetId="4" hidden="1">{"'előző év december'!$A$2:$CP$214"}</definedName>
    <definedName name="______cp1" localSheetId="21" hidden="1">{"'előző év december'!$A$2:$CP$214"}</definedName>
    <definedName name="______cp1" localSheetId="15" hidden="1">{"'előző év december'!$A$2:$CP$214"}</definedName>
    <definedName name="______cp1" localSheetId="22" hidden="1">{"'előző év december'!$A$2:$CP$214"}</definedName>
    <definedName name="______cp1" hidden="1">{"'előző év december'!$A$2:$CP$214"}</definedName>
    <definedName name="______cp10" localSheetId="7" hidden="1">{"'előző év december'!$A$2:$CP$214"}</definedName>
    <definedName name="______cp10" localSheetId="2" hidden="1">{"'előző év december'!$A$2:$CP$214"}</definedName>
    <definedName name="______cp10" localSheetId="6" hidden="1">{"'előző év december'!$A$2:$CP$214"}</definedName>
    <definedName name="______cp10" localSheetId="1" hidden="1">{"'előző év december'!$A$2:$CP$214"}</definedName>
    <definedName name="______cp10" localSheetId="5" hidden="1">{"'előző év december'!$A$2:$CP$214"}</definedName>
    <definedName name="______cp10" localSheetId="19" hidden="1">{"'előző év december'!$A$2:$CP$214"}</definedName>
    <definedName name="______cp10" localSheetId="20" hidden="1">{"'előző év december'!$A$2:$CP$214"}</definedName>
    <definedName name="______cp10" localSheetId="8" hidden="1">{"'előző év december'!$A$2:$CP$214"}</definedName>
    <definedName name="______cp10" localSheetId="9" hidden="1">{"'előző év december'!$A$2:$CP$214"}</definedName>
    <definedName name="______cp10" localSheetId="11" hidden="1">{"'előző év december'!$A$2:$CP$214"}</definedName>
    <definedName name="______cp10" localSheetId="0" hidden="1">{"'előző év december'!$A$2:$CP$214"}</definedName>
    <definedName name="______cp10" localSheetId="3" hidden="1">{"'előző év december'!$A$2:$CP$214"}</definedName>
    <definedName name="______cp10" localSheetId="4" hidden="1">{"'előző év december'!$A$2:$CP$214"}</definedName>
    <definedName name="______cp10" localSheetId="21" hidden="1">{"'előző év december'!$A$2:$CP$214"}</definedName>
    <definedName name="______cp10" localSheetId="15" hidden="1">{"'előző év december'!$A$2:$CP$214"}</definedName>
    <definedName name="______cp10" localSheetId="22" hidden="1">{"'előző év december'!$A$2:$CP$214"}</definedName>
    <definedName name="______cp10" hidden="1">{"'előző év december'!$A$2:$CP$214"}</definedName>
    <definedName name="______cp11" localSheetId="7" hidden="1">{"'előző év december'!$A$2:$CP$214"}</definedName>
    <definedName name="______cp11" localSheetId="2" hidden="1">{"'előző év december'!$A$2:$CP$214"}</definedName>
    <definedName name="______cp11" localSheetId="6" hidden="1">{"'előző év december'!$A$2:$CP$214"}</definedName>
    <definedName name="______cp11" localSheetId="1" hidden="1">{"'előző év december'!$A$2:$CP$214"}</definedName>
    <definedName name="______cp11" localSheetId="5" hidden="1">{"'előző év december'!$A$2:$CP$214"}</definedName>
    <definedName name="______cp11" localSheetId="19" hidden="1">{"'előző év december'!$A$2:$CP$214"}</definedName>
    <definedName name="______cp11" localSheetId="20" hidden="1">{"'előző év december'!$A$2:$CP$214"}</definedName>
    <definedName name="______cp11" localSheetId="8" hidden="1">{"'előző év december'!$A$2:$CP$214"}</definedName>
    <definedName name="______cp11" localSheetId="9" hidden="1">{"'előző év december'!$A$2:$CP$214"}</definedName>
    <definedName name="______cp11" localSheetId="11" hidden="1">{"'előző év december'!$A$2:$CP$214"}</definedName>
    <definedName name="______cp11" localSheetId="0" hidden="1">{"'előző év december'!$A$2:$CP$214"}</definedName>
    <definedName name="______cp11" localSheetId="3" hidden="1">{"'előző év december'!$A$2:$CP$214"}</definedName>
    <definedName name="______cp11" localSheetId="4" hidden="1">{"'előző év december'!$A$2:$CP$214"}</definedName>
    <definedName name="______cp11" localSheetId="21" hidden="1">{"'előző év december'!$A$2:$CP$214"}</definedName>
    <definedName name="______cp11" localSheetId="15" hidden="1">{"'előző év december'!$A$2:$CP$214"}</definedName>
    <definedName name="______cp11" localSheetId="22" hidden="1">{"'előző év december'!$A$2:$CP$214"}</definedName>
    <definedName name="______cp11" hidden="1">{"'előző év december'!$A$2:$CP$214"}</definedName>
    <definedName name="______cp2" localSheetId="7" hidden="1">{"'előző év december'!$A$2:$CP$214"}</definedName>
    <definedName name="______cp2" localSheetId="2" hidden="1">{"'előző év december'!$A$2:$CP$214"}</definedName>
    <definedName name="______cp2" localSheetId="6" hidden="1">{"'előző év december'!$A$2:$CP$214"}</definedName>
    <definedName name="______cp2" localSheetId="1" hidden="1">{"'előző év december'!$A$2:$CP$214"}</definedName>
    <definedName name="______cp2" localSheetId="5" hidden="1">{"'előző év december'!$A$2:$CP$214"}</definedName>
    <definedName name="______cp2" localSheetId="19" hidden="1">{"'előző év december'!$A$2:$CP$214"}</definedName>
    <definedName name="______cp2" localSheetId="20" hidden="1">{"'előző év december'!$A$2:$CP$214"}</definedName>
    <definedName name="______cp2" localSheetId="8" hidden="1">{"'előző év december'!$A$2:$CP$214"}</definedName>
    <definedName name="______cp2" localSheetId="9" hidden="1">{"'előző év december'!$A$2:$CP$214"}</definedName>
    <definedName name="______cp2" localSheetId="11" hidden="1">{"'előző év december'!$A$2:$CP$214"}</definedName>
    <definedName name="______cp2" localSheetId="0" hidden="1">{"'előző év december'!$A$2:$CP$214"}</definedName>
    <definedName name="______cp2" localSheetId="3" hidden="1">{"'előző év december'!$A$2:$CP$214"}</definedName>
    <definedName name="______cp2" localSheetId="4" hidden="1">{"'előző év december'!$A$2:$CP$214"}</definedName>
    <definedName name="______cp2" localSheetId="21" hidden="1">{"'előző év december'!$A$2:$CP$214"}</definedName>
    <definedName name="______cp2" localSheetId="15" hidden="1">{"'előző év december'!$A$2:$CP$214"}</definedName>
    <definedName name="______cp2" localSheetId="22" hidden="1">{"'előző év december'!$A$2:$CP$214"}</definedName>
    <definedName name="______cp2" hidden="1">{"'előző év december'!$A$2:$CP$214"}</definedName>
    <definedName name="______cp3" localSheetId="7" hidden="1">{"'előző év december'!$A$2:$CP$214"}</definedName>
    <definedName name="______cp3" localSheetId="2" hidden="1">{"'előző év december'!$A$2:$CP$214"}</definedName>
    <definedName name="______cp3" localSheetId="6" hidden="1">{"'előző év december'!$A$2:$CP$214"}</definedName>
    <definedName name="______cp3" localSheetId="1" hidden="1">{"'előző év december'!$A$2:$CP$214"}</definedName>
    <definedName name="______cp3" localSheetId="5" hidden="1">{"'előző év december'!$A$2:$CP$214"}</definedName>
    <definedName name="______cp3" localSheetId="19" hidden="1">{"'előző év december'!$A$2:$CP$214"}</definedName>
    <definedName name="______cp3" localSheetId="20" hidden="1">{"'előző év december'!$A$2:$CP$214"}</definedName>
    <definedName name="______cp3" localSheetId="8" hidden="1">{"'előző év december'!$A$2:$CP$214"}</definedName>
    <definedName name="______cp3" localSheetId="9" hidden="1">{"'előző év december'!$A$2:$CP$214"}</definedName>
    <definedName name="______cp3" localSheetId="11" hidden="1">{"'előző év december'!$A$2:$CP$214"}</definedName>
    <definedName name="______cp3" localSheetId="0" hidden="1">{"'előző év december'!$A$2:$CP$214"}</definedName>
    <definedName name="______cp3" localSheetId="3" hidden="1">{"'előző év december'!$A$2:$CP$214"}</definedName>
    <definedName name="______cp3" localSheetId="4" hidden="1">{"'előző év december'!$A$2:$CP$214"}</definedName>
    <definedName name="______cp3" localSheetId="21" hidden="1">{"'előző év december'!$A$2:$CP$214"}</definedName>
    <definedName name="______cp3" localSheetId="15" hidden="1">{"'előző év december'!$A$2:$CP$214"}</definedName>
    <definedName name="______cp3" localSheetId="22" hidden="1">{"'előző év december'!$A$2:$CP$214"}</definedName>
    <definedName name="______cp3" hidden="1">{"'előző év december'!$A$2:$CP$214"}</definedName>
    <definedName name="______cp4" localSheetId="7" hidden="1">{"'előző év december'!$A$2:$CP$214"}</definedName>
    <definedName name="______cp4" localSheetId="2" hidden="1">{"'előző év december'!$A$2:$CP$214"}</definedName>
    <definedName name="______cp4" localSheetId="6" hidden="1">{"'előző év december'!$A$2:$CP$214"}</definedName>
    <definedName name="______cp4" localSheetId="1" hidden="1">{"'előző év december'!$A$2:$CP$214"}</definedName>
    <definedName name="______cp4" localSheetId="5" hidden="1">{"'előző év december'!$A$2:$CP$214"}</definedName>
    <definedName name="______cp4" localSheetId="19" hidden="1">{"'előző év december'!$A$2:$CP$214"}</definedName>
    <definedName name="______cp4" localSheetId="20" hidden="1">{"'előző év december'!$A$2:$CP$214"}</definedName>
    <definedName name="______cp4" localSheetId="8" hidden="1">{"'előző év december'!$A$2:$CP$214"}</definedName>
    <definedName name="______cp4" localSheetId="9" hidden="1">{"'előző év december'!$A$2:$CP$214"}</definedName>
    <definedName name="______cp4" localSheetId="11" hidden="1">{"'előző év december'!$A$2:$CP$214"}</definedName>
    <definedName name="______cp4" localSheetId="0" hidden="1">{"'előző év december'!$A$2:$CP$214"}</definedName>
    <definedName name="______cp4" localSheetId="3" hidden="1">{"'előző év december'!$A$2:$CP$214"}</definedName>
    <definedName name="______cp4" localSheetId="4" hidden="1">{"'előző év december'!$A$2:$CP$214"}</definedName>
    <definedName name="______cp4" localSheetId="21" hidden="1">{"'előző év december'!$A$2:$CP$214"}</definedName>
    <definedName name="______cp4" localSheetId="15" hidden="1">{"'előző év december'!$A$2:$CP$214"}</definedName>
    <definedName name="______cp4" localSheetId="22" hidden="1">{"'előző év december'!$A$2:$CP$214"}</definedName>
    <definedName name="______cp4" hidden="1">{"'előző év december'!$A$2:$CP$214"}</definedName>
    <definedName name="______cp5" localSheetId="7" hidden="1">{"'előző év december'!$A$2:$CP$214"}</definedName>
    <definedName name="______cp5" localSheetId="2" hidden="1">{"'előző év december'!$A$2:$CP$214"}</definedName>
    <definedName name="______cp5" localSheetId="6" hidden="1">{"'előző év december'!$A$2:$CP$214"}</definedName>
    <definedName name="______cp5" localSheetId="1" hidden="1">{"'előző év december'!$A$2:$CP$214"}</definedName>
    <definedName name="______cp5" localSheetId="5" hidden="1">{"'előző év december'!$A$2:$CP$214"}</definedName>
    <definedName name="______cp5" localSheetId="19" hidden="1">{"'előző év december'!$A$2:$CP$214"}</definedName>
    <definedName name="______cp5" localSheetId="20" hidden="1">{"'előző év december'!$A$2:$CP$214"}</definedName>
    <definedName name="______cp5" localSheetId="8" hidden="1">{"'előző év december'!$A$2:$CP$214"}</definedName>
    <definedName name="______cp5" localSheetId="9" hidden="1">{"'előző év december'!$A$2:$CP$214"}</definedName>
    <definedName name="______cp5" localSheetId="11" hidden="1">{"'előző év december'!$A$2:$CP$214"}</definedName>
    <definedName name="______cp5" localSheetId="0" hidden="1">{"'előző év december'!$A$2:$CP$214"}</definedName>
    <definedName name="______cp5" localSheetId="3" hidden="1">{"'előző év december'!$A$2:$CP$214"}</definedName>
    <definedName name="______cp5" localSheetId="4" hidden="1">{"'előző év december'!$A$2:$CP$214"}</definedName>
    <definedName name="______cp5" localSheetId="21" hidden="1">{"'előző év december'!$A$2:$CP$214"}</definedName>
    <definedName name="______cp5" localSheetId="15" hidden="1">{"'előző év december'!$A$2:$CP$214"}</definedName>
    <definedName name="______cp5" localSheetId="22" hidden="1">{"'előző év december'!$A$2:$CP$214"}</definedName>
    <definedName name="______cp5" hidden="1">{"'előző év december'!$A$2:$CP$214"}</definedName>
    <definedName name="______cp6" localSheetId="7" hidden="1">{"'előző év december'!$A$2:$CP$214"}</definedName>
    <definedName name="______cp6" localSheetId="2" hidden="1">{"'előző év december'!$A$2:$CP$214"}</definedName>
    <definedName name="______cp6" localSheetId="6" hidden="1">{"'előző év december'!$A$2:$CP$214"}</definedName>
    <definedName name="______cp6" localSheetId="1" hidden="1">{"'előző év december'!$A$2:$CP$214"}</definedName>
    <definedName name="______cp6" localSheetId="5" hidden="1">{"'előző év december'!$A$2:$CP$214"}</definedName>
    <definedName name="______cp6" localSheetId="19" hidden="1">{"'előző év december'!$A$2:$CP$214"}</definedName>
    <definedName name="______cp6" localSheetId="20" hidden="1">{"'előző év december'!$A$2:$CP$214"}</definedName>
    <definedName name="______cp6" localSheetId="8" hidden="1">{"'előző év december'!$A$2:$CP$214"}</definedName>
    <definedName name="______cp6" localSheetId="9" hidden="1">{"'előző év december'!$A$2:$CP$214"}</definedName>
    <definedName name="______cp6" localSheetId="11" hidden="1">{"'előző év december'!$A$2:$CP$214"}</definedName>
    <definedName name="______cp6" localSheetId="0" hidden="1">{"'előző év december'!$A$2:$CP$214"}</definedName>
    <definedName name="______cp6" localSheetId="3" hidden="1">{"'előző év december'!$A$2:$CP$214"}</definedName>
    <definedName name="______cp6" localSheetId="4" hidden="1">{"'előző év december'!$A$2:$CP$214"}</definedName>
    <definedName name="______cp6" localSheetId="21" hidden="1">{"'előző év december'!$A$2:$CP$214"}</definedName>
    <definedName name="______cp6" localSheetId="15" hidden="1">{"'előző év december'!$A$2:$CP$214"}</definedName>
    <definedName name="______cp6" localSheetId="22" hidden="1">{"'előző év december'!$A$2:$CP$214"}</definedName>
    <definedName name="______cp6" hidden="1">{"'előző év december'!$A$2:$CP$214"}</definedName>
    <definedName name="______cp7" localSheetId="7" hidden="1">{"'előző év december'!$A$2:$CP$214"}</definedName>
    <definedName name="______cp7" localSheetId="2" hidden="1">{"'előző év december'!$A$2:$CP$214"}</definedName>
    <definedName name="______cp7" localSheetId="6" hidden="1">{"'előző év december'!$A$2:$CP$214"}</definedName>
    <definedName name="______cp7" localSheetId="1" hidden="1">{"'előző év december'!$A$2:$CP$214"}</definedName>
    <definedName name="______cp7" localSheetId="5" hidden="1">{"'előző év december'!$A$2:$CP$214"}</definedName>
    <definedName name="______cp7" localSheetId="19" hidden="1">{"'előző év december'!$A$2:$CP$214"}</definedName>
    <definedName name="______cp7" localSheetId="20" hidden="1">{"'előző év december'!$A$2:$CP$214"}</definedName>
    <definedName name="______cp7" localSheetId="8" hidden="1">{"'előző év december'!$A$2:$CP$214"}</definedName>
    <definedName name="______cp7" localSheetId="9" hidden="1">{"'előző év december'!$A$2:$CP$214"}</definedName>
    <definedName name="______cp7" localSheetId="11" hidden="1">{"'előző év december'!$A$2:$CP$214"}</definedName>
    <definedName name="______cp7" localSheetId="0" hidden="1">{"'előző év december'!$A$2:$CP$214"}</definedName>
    <definedName name="______cp7" localSheetId="3" hidden="1">{"'előző év december'!$A$2:$CP$214"}</definedName>
    <definedName name="______cp7" localSheetId="4" hidden="1">{"'előző év december'!$A$2:$CP$214"}</definedName>
    <definedName name="______cp7" localSheetId="21" hidden="1">{"'előző év december'!$A$2:$CP$214"}</definedName>
    <definedName name="______cp7" localSheetId="15" hidden="1">{"'előző év december'!$A$2:$CP$214"}</definedName>
    <definedName name="______cp7" localSheetId="22" hidden="1">{"'előző év december'!$A$2:$CP$214"}</definedName>
    <definedName name="______cp7" hidden="1">{"'előző év december'!$A$2:$CP$214"}</definedName>
    <definedName name="______cp8" localSheetId="7" hidden="1">{"'előző év december'!$A$2:$CP$214"}</definedName>
    <definedName name="______cp8" localSheetId="2" hidden="1">{"'előző év december'!$A$2:$CP$214"}</definedName>
    <definedName name="______cp8" localSheetId="6" hidden="1">{"'előző év december'!$A$2:$CP$214"}</definedName>
    <definedName name="______cp8" localSheetId="1" hidden="1">{"'előző év december'!$A$2:$CP$214"}</definedName>
    <definedName name="______cp8" localSheetId="5" hidden="1">{"'előző év december'!$A$2:$CP$214"}</definedName>
    <definedName name="______cp8" localSheetId="19" hidden="1">{"'előző év december'!$A$2:$CP$214"}</definedName>
    <definedName name="______cp8" localSheetId="20" hidden="1">{"'előző év december'!$A$2:$CP$214"}</definedName>
    <definedName name="______cp8" localSheetId="8" hidden="1">{"'előző év december'!$A$2:$CP$214"}</definedName>
    <definedName name="______cp8" localSheetId="9" hidden="1">{"'előző év december'!$A$2:$CP$214"}</definedName>
    <definedName name="______cp8" localSheetId="11" hidden="1">{"'előző év december'!$A$2:$CP$214"}</definedName>
    <definedName name="______cp8" localSheetId="0" hidden="1">{"'előző év december'!$A$2:$CP$214"}</definedName>
    <definedName name="______cp8" localSheetId="3" hidden="1">{"'előző év december'!$A$2:$CP$214"}</definedName>
    <definedName name="______cp8" localSheetId="4" hidden="1">{"'előző év december'!$A$2:$CP$214"}</definedName>
    <definedName name="______cp8" localSheetId="21" hidden="1">{"'előző év december'!$A$2:$CP$214"}</definedName>
    <definedName name="______cp8" localSheetId="15" hidden="1">{"'előző év december'!$A$2:$CP$214"}</definedName>
    <definedName name="______cp8" localSheetId="22" hidden="1">{"'előző év december'!$A$2:$CP$214"}</definedName>
    <definedName name="______cp8" hidden="1">{"'előző év december'!$A$2:$CP$214"}</definedName>
    <definedName name="______cp9" localSheetId="7" hidden="1">{"'előző év december'!$A$2:$CP$214"}</definedName>
    <definedName name="______cp9" localSheetId="2" hidden="1">{"'előző év december'!$A$2:$CP$214"}</definedName>
    <definedName name="______cp9" localSheetId="6" hidden="1">{"'előző év december'!$A$2:$CP$214"}</definedName>
    <definedName name="______cp9" localSheetId="1" hidden="1">{"'előző év december'!$A$2:$CP$214"}</definedName>
    <definedName name="______cp9" localSheetId="5" hidden="1">{"'előző év december'!$A$2:$CP$214"}</definedName>
    <definedName name="______cp9" localSheetId="19" hidden="1">{"'előző év december'!$A$2:$CP$214"}</definedName>
    <definedName name="______cp9" localSheetId="20" hidden="1">{"'előző év december'!$A$2:$CP$214"}</definedName>
    <definedName name="______cp9" localSheetId="8" hidden="1">{"'előző év december'!$A$2:$CP$214"}</definedName>
    <definedName name="______cp9" localSheetId="9" hidden="1">{"'előző év december'!$A$2:$CP$214"}</definedName>
    <definedName name="______cp9" localSheetId="11" hidden="1">{"'előző év december'!$A$2:$CP$214"}</definedName>
    <definedName name="______cp9" localSheetId="0" hidden="1">{"'előző év december'!$A$2:$CP$214"}</definedName>
    <definedName name="______cp9" localSheetId="3" hidden="1">{"'előző év december'!$A$2:$CP$214"}</definedName>
    <definedName name="______cp9" localSheetId="4" hidden="1">{"'előző év december'!$A$2:$CP$214"}</definedName>
    <definedName name="______cp9" localSheetId="21" hidden="1">{"'előző év december'!$A$2:$CP$214"}</definedName>
    <definedName name="______cp9" localSheetId="15" hidden="1">{"'előző év december'!$A$2:$CP$214"}</definedName>
    <definedName name="______cp9" localSheetId="22" hidden="1">{"'előző év december'!$A$2:$CP$214"}</definedName>
    <definedName name="______cp9" hidden="1">{"'előző év december'!$A$2:$CP$214"}</definedName>
    <definedName name="______cpr2" localSheetId="7" hidden="1">{"'előző év december'!$A$2:$CP$214"}</definedName>
    <definedName name="______cpr2" localSheetId="2" hidden="1">{"'előző év december'!$A$2:$CP$214"}</definedName>
    <definedName name="______cpr2" localSheetId="6" hidden="1">{"'előző év december'!$A$2:$CP$214"}</definedName>
    <definedName name="______cpr2" localSheetId="1" hidden="1">{"'előző év december'!$A$2:$CP$214"}</definedName>
    <definedName name="______cpr2" localSheetId="5" hidden="1">{"'előző év december'!$A$2:$CP$214"}</definedName>
    <definedName name="______cpr2" localSheetId="19" hidden="1">{"'előző év december'!$A$2:$CP$214"}</definedName>
    <definedName name="______cpr2" localSheetId="20" hidden="1">{"'előző év december'!$A$2:$CP$214"}</definedName>
    <definedName name="______cpr2" localSheetId="8" hidden="1">{"'előző év december'!$A$2:$CP$214"}</definedName>
    <definedName name="______cpr2" localSheetId="9" hidden="1">{"'előző év december'!$A$2:$CP$214"}</definedName>
    <definedName name="______cpr2" localSheetId="11" hidden="1">{"'előző év december'!$A$2:$CP$214"}</definedName>
    <definedName name="______cpr2" localSheetId="0" hidden="1">{"'előző év december'!$A$2:$CP$214"}</definedName>
    <definedName name="______cpr2" localSheetId="3" hidden="1">{"'előző év december'!$A$2:$CP$214"}</definedName>
    <definedName name="______cpr2" localSheetId="4" hidden="1">{"'előző év december'!$A$2:$CP$214"}</definedName>
    <definedName name="______cpr2" localSheetId="21" hidden="1">{"'előző év december'!$A$2:$CP$214"}</definedName>
    <definedName name="______cpr2" localSheetId="15" hidden="1">{"'előző év december'!$A$2:$CP$214"}</definedName>
    <definedName name="______cpr2" localSheetId="22" hidden="1">{"'előző év december'!$A$2:$CP$214"}</definedName>
    <definedName name="______cpr2" hidden="1">{"'előző év december'!$A$2:$CP$214"}</definedName>
    <definedName name="______cpr3" localSheetId="7" hidden="1">{"'előző év december'!$A$2:$CP$214"}</definedName>
    <definedName name="______cpr3" localSheetId="2" hidden="1">{"'előző év december'!$A$2:$CP$214"}</definedName>
    <definedName name="______cpr3" localSheetId="6" hidden="1">{"'előző év december'!$A$2:$CP$214"}</definedName>
    <definedName name="______cpr3" localSheetId="1" hidden="1">{"'előző év december'!$A$2:$CP$214"}</definedName>
    <definedName name="______cpr3" localSheetId="5" hidden="1">{"'előző év december'!$A$2:$CP$214"}</definedName>
    <definedName name="______cpr3" localSheetId="19" hidden="1">{"'előző év december'!$A$2:$CP$214"}</definedName>
    <definedName name="______cpr3" localSheetId="20" hidden="1">{"'előző év december'!$A$2:$CP$214"}</definedName>
    <definedName name="______cpr3" localSheetId="8" hidden="1">{"'előző év december'!$A$2:$CP$214"}</definedName>
    <definedName name="______cpr3" localSheetId="9" hidden="1">{"'előző év december'!$A$2:$CP$214"}</definedName>
    <definedName name="______cpr3" localSheetId="11" hidden="1">{"'előző év december'!$A$2:$CP$214"}</definedName>
    <definedName name="______cpr3" localSheetId="0" hidden="1">{"'előző év december'!$A$2:$CP$214"}</definedName>
    <definedName name="______cpr3" localSheetId="3" hidden="1">{"'előző év december'!$A$2:$CP$214"}</definedName>
    <definedName name="______cpr3" localSheetId="4" hidden="1">{"'előző év december'!$A$2:$CP$214"}</definedName>
    <definedName name="______cpr3" localSheetId="21" hidden="1">{"'előző év december'!$A$2:$CP$214"}</definedName>
    <definedName name="______cpr3" localSheetId="15" hidden="1">{"'előző év december'!$A$2:$CP$214"}</definedName>
    <definedName name="______cpr3" localSheetId="22" hidden="1">{"'előző év december'!$A$2:$CP$214"}</definedName>
    <definedName name="______cpr3" hidden="1">{"'előző év december'!$A$2:$CP$214"}</definedName>
    <definedName name="______cpr4" localSheetId="7" hidden="1">{"'előző év december'!$A$2:$CP$214"}</definedName>
    <definedName name="______cpr4" localSheetId="2" hidden="1">{"'előző év december'!$A$2:$CP$214"}</definedName>
    <definedName name="______cpr4" localSheetId="6" hidden="1">{"'előző év december'!$A$2:$CP$214"}</definedName>
    <definedName name="______cpr4" localSheetId="1" hidden="1">{"'előző év december'!$A$2:$CP$214"}</definedName>
    <definedName name="______cpr4" localSheetId="5" hidden="1">{"'előző év december'!$A$2:$CP$214"}</definedName>
    <definedName name="______cpr4" localSheetId="19" hidden="1">{"'előző év december'!$A$2:$CP$214"}</definedName>
    <definedName name="______cpr4" localSheetId="20" hidden="1">{"'előző év december'!$A$2:$CP$214"}</definedName>
    <definedName name="______cpr4" localSheetId="8" hidden="1">{"'előző év december'!$A$2:$CP$214"}</definedName>
    <definedName name="______cpr4" localSheetId="9" hidden="1">{"'előző év december'!$A$2:$CP$214"}</definedName>
    <definedName name="______cpr4" localSheetId="11" hidden="1">{"'előző év december'!$A$2:$CP$214"}</definedName>
    <definedName name="______cpr4" localSheetId="0" hidden="1">{"'előző év december'!$A$2:$CP$214"}</definedName>
    <definedName name="______cpr4" localSheetId="3" hidden="1">{"'előző év december'!$A$2:$CP$214"}</definedName>
    <definedName name="______cpr4" localSheetId="4" hidden="1">{"'előző év december'!$A$2:$CP$214"}</definedName>
    <definedName name="______cpr4" localSheetId="21" hidden="1">{"'előző év december'!$A$2:$CP$214"}</definedName>
    <definedName name="______cpr4" localSheetId="15" hidden="1">{"'előző év december'!$A$2:$CP$214"}</definedName>
    <definedName name="______cpr4" localSheetId="22" hidden="1">{"'előző év december'!$A$2:$CP$214"}</definedName>
    <definedName name="______cpr4" hidden="1">{"'előző év december'!$A$2:$CP$214"}</definedName>
    <definedName name="______xlfn.BAHTTEXT" hidden="1">#NAME?</definedName>
    <definedName name="_____cp1" localSheetId="7" hidden="1">{"'előző év december'!$A$2:$CP$214"}</definedName>
    <definedName name="_____cp1" localSheetId="2" hidden="1">{"'előző év december'!$A$2:$CP$214"}</definedName>
    <definedName name="_____cp1" localSheetId="6" hidden="1">{"'előző év december'!$A$2:$CP$214"}</definedName>
    <definedName name="_____cp1" localSheetId="1" hidden="1">{"'előző év december'!$A$2:$CP$214"}</definedName>
    <definedName name="_____cp1" localSheetId="5" hidden="1">{"'előző év december'!$A$2:$CP$214"}</definedName>
    <definedName name="_____cp1" localSheetId="19" hidden="1">{"'előző év december'!$A$2:$CP$214"}</definedName>
    <definedName name="_____cp1" localSheetId="20" hidden="1">{"'előző év december'!$A$2:$CP$214"}</definedName>
    <definedName name="_____cp1" localSheetId="8" hidden="1">{"'előző év december'!$A$2:$CP$214"}</definedName>
    <definedName name="_____cp1" localSheetId="9" hidden="1">{"'előző év december'!$A$2:$CP$214"}</definedName>
    <definedName name="_____cp1" localSheetId="11" hidden="1">{"'előző év december'!$A$2:$CP$214"}</definedName>
    <definedName name="_____cp1" localSheetId="0" hidden="1">{"'előző év december'!$A$2:$CP$214"}</definedName>
    <definedName name="_____cp1" localSheetId="3" hidden="1">{"'előző év december'!$A$2:$CP$214"}</definedName>
    <definedName name="_____cp1" localSheetId="4" hidden="1">{"'előző év december'!$A$2:$CP$214"}</definedName>
    <definedName name="_____cp1" localSheetId="21" hidden="1">{"'előző év december'!$A$2:$CP$214"}</definedName>
    <definedName name="_____cp1" localSheetId="15" hidden="1">{"'előző év december'!$A$2:$CP$214"}</definedName>
    <definedName name="_____cp1" localSheetId="22" hidden="1">{"'előző év december'!$A$2:$CP$214"}</definedName>
    <definedName name="_____cp1" hidden="1">{"'előző év december'!$A$2:$CP$214"}</definedName>
    <definedName name="_____cp10" localSheetId="7" hidden="1">{"'előző év december'!$A$2:$CP$214"}</definedName>
    <definedName name="_____cp10" localSheetId="2" hidden="1">{"'előző év december'!$A$2:$CP$214"}</definedName>
    <definedName name="_____cp10" localSheetId="6" hidden="1">{"'előző év december'!$A$2:$CP$214"}</definedName>
    <definedName name="_____cp10" localSheetId="1" hidden="1">{"'előző év december'!$A$2:$CP$214"}</definedName>
    <definedName name="_____cp10" localSheetId="5" hidden="1">{"'előző év december'!$A$2:$CP$214"}</definedName>
    <definedName name="_____cp10" localSheetId="19" hidden="1">{"'előző év december'!$A$2:$CP$214"}</definedName>
    <definedName name="_____cp10" localSheetId="20" hidden="1">{"'előző év december'!$A$2:$CP$214"}</definedName>
    <definedName name="_____cp10" localSheetId="8" hidden="1">{"'előző év december'!$A$2:$CP$214"}</definedName>
    <definedName name="_____cp10" localSheetId="9" hidden="1">{"'előző év december'!$A$2:$CP$214"}</definedName>
    <definedName name="_____cp10" localSheetId="11" hidden="1">{"'előző év december'!$A$2:$CP$214"}</definedName>
    <definedName name="_____cp10" localSheetId="0" hidden="1">{"'előző év december'!$A$2:$CP$214"}</definedName>
    <definedName name="_____cp10" localSheetId="3" hidden="1">{"'előző év december'!$A$2:$CP$214"}</definedName>
    <definedName name="_____cp10" localSheetId="4" hidden="1">{"'előző év december'!$A$2:$CP$214"}</definedName>
    <definedName name="_____cp10" localSheetId="21" hidden="1">{"'előző év december'!$A$2:$CP$214"}</definedName>
    <definedName name="_____cp10" localSheetId="15" hidden="1">{"'előző év december'!$A$2:$CP$214"}</definedName>
    <definedName name="_____cp10" localSheetId="22" hidden="1">{"'előző év december'!$A$2:$CP$214"}</definedName>
    <definedName name="_____cp10" hidden="1">{"'előző év december'!$A$2:$CP$214"}</definedName>
    <definedName name="_____cp11" localSheetId="7" hidden="1">{"'előző év december'!$A$2:$CP$214"}</definedName>
    <definedName name="_____cp11" localSheetId="2" hidden="1">{"'előző év december'!$A$2:$CP$214"}</definedName>
    <definedName name="_____cp11" localSheetId="6" hidden="1">{"'előző év december'!$A$2:$CP$214"}</definedName>
    <definedName name="_____cp11" localSheetId="1" hidden="1">{"'előző év december'!$A$2:$CP$214"}</definedName>
    <definedName name="_____cp11" localSheetId="5" hidden="1">{"'előző év december'!$A$2:$CP$214"}</definedName>
    <definedName name="_____cp11" localSheetId="19" hidden="1">{"'előző év december'!$A$2:$CP$214"}</definedName>
    <definedName name="_____cp11" localSheetId="20" hidden="1">{"'előző év december'!$A$2:$CP$214"}</definedName>
    <definedName name="_____cp11" localSheetId="8" hidden="1">{"'előző év december'!$A$2:$CP$214"}</definedName>
    <definedName name="_____cp11" localSheetId="9" hidden="1">{"'előző év december'!$A$2:$CP$214"}</definedName>
    <definedName name="_____cp11" localSheetId="11" hidden="1">{"'előző év december'!$A$2:$CP$214"}</definedName>
    <definedName name="_____cp11" localSheetId="0" hidden="1">{"'előző év december'!$A$2:$CP$214"}</definedName>
    <definedName name="_____cp11" localSheetId="3" hidden="1">{"'előző év december'!$A$2:$CP$214"}</definedName>
    <definedName name="_____cp11" localSheetId="4" hidden="1">{"'előző év december'!$A$2:$CP$214"}</definedName>
    <definedName name="_____cp11" localSheetId="21" hidden="1">{"'előző év december'!$A$2:$CP$214"}</definedName>
    <definedName name="_____cp11" localSheetId="15" hidden="1">{"'előző év december'!$A$2:$CP$214"}</definedName>
    <definedName name="_____cp11" localSheetId="22" hidden="1">{"'előző év december'!$A$2:$CP$214"}</definedName>
    <definedName name="_____cp11" hidden="1">{"'előző év december'!$A$2:$CP$214"}</definedName>
    <definedName name="_____cp2" localSheetId="7" hidden="1">{"'előző év december'!$A$2:$CP$214"}</definedName>
    <definedName name="_____cp2" localSheetId="2" hidden="1">{"'előző év december'!$A$2:$CP$214"}</definedName>
    <definedName name="_____cp2" localSheetId="6" hidden="1">{"'előző év december'!$A$2:$CP$214"}</definedName>
    <definedName name="_____cp2" localSheetId="1" hidden="1">{"'előző év december'!$A$2:$CP$214"}</definedName>
    <definedName name="_____cp2" localSheetId="5" hidden="1">{"'előző év december'!$A$2:$CP$214"}</definedName>
    <definedName name="_____cp2" localSheetId="19" hidden="1">{"'előző év december'!$A$2:$CP$214"}</definedName>
    <definedName name="_____cp2" localSheetId="20" hidden="1">{"'előző év december'!$A$2:$CP$214"}</definedName>
    <definedName name="_____cp2" localSheetId="8" hidden="1">{"'előző év december'!$A$2:$CP$214"}</definedName>
    <definedName name="_____cp2" localSheetId="9" hidden="1">{"'előző év december'!$A$2:$CP$214"}</definedName>
    <definedName name="_____cp2" localSheetId="11" hidden="1">{"'előző év december'!$A$2:$CP$214"}</definedName>
    <definedName name="_____cp2" localSheetId="0" hidden="1">{"'előző év december'!$A$2:$CP$214"}</definedName>
    <definedName name="_____cp2" localSheetId="3" hidden="1">{"'előző év december'!$A$2:$CP$214"}</definedName>
    <definedName name="_____cp2" localSheetId="4" hidden="1">{"'előző év december'!$A$2:$CP$214"}</definedName>
    <definedName name="_____cp2" localSheetId="21" hidden="1">{"'előző év december'!$A$2:$CP$214"}</definedName>
    <definedName name="_____cp2" localSheetId="15" hidden="1">{"'előző év december'!$A$2:$CP$214"}</definedName>
    <definedName name="_____cp2" localSheetId="22" hidden="1">{"'előző év december'!$A$2:$CP$214"}</definedName>
    <definedName name="_____cp2" hidden="1">{"'előző év december'!$A$2:$CP$214"}</definedName>
    <definedName name="_____cp3" localSheetId="7" hidden="1">{"'előző év december'!$A$2:$CP$214"}</definedName>
    <definedName name="_____cp3" localSheetId="2" hidden="1">{"'előző év december'!$A$2:$CP$214"}</definedName>
    <definedName name="_____cp3" localSheetId="6" hidden="1">{"'előző év december'!$A$2:$CP$214"}</definedName>
    <definedName name="_____cp3" localSheetId="1" hidden="1">{"'előző év december'!$A$2:$CP$214"}</definedName>
    <definedName name="_____cp3" localSheetId="5" hidden="1">{"'előző év december'!$A$2:$CP$214"}</definedName>
    <definedName name="_____cp3" localSheetId="19" hidden="1">{"'előző év december'!$A$2:$CP$214"}</definedName>
    <definedName name="_____cp3" localSheetId="20" hidden="1">{"'előző év december'!$A$2:$CP$214"}</definedName>
    <definedName name="_____cp3" localSheetId="8" hidden="1">{"'előző év december'!$A$2:$CP$214"}</definedName>
    <definedName name="_____cp3" localSheetId="9" hidden="1">{"'előző év december'!$A$2:$CP$214"}</definedName>
    <definedName name="_____cp3" localSheetId="11" hidden="1">{"'előző év december'!$A$2:$CP$214"}</definedName>
    <definedName name="_____cp3" localSheetId="0" hidden="1">{"'előző év december'!$A$2:$CP$214"}</definedName>
    <definedName name="_____cp3" localSheetId="3" hidden="1">{"'előző év december'!$A$2:$CP$214"}</definedName>
    <definedName name="_____cp3" localSheetId="4" hidden="1">{"'előző év december'!$A$2:$CP$214"}</definedName>
    <definedName name="_____cp3" localSheetId="21" hidden="1">{"'előző év december'!$A$2:$CP$214"}</definedName>
    <definedName name="_____cp3" localSheetId="15" hidden="1">{"'előző év december'!$A$2:$CP$214"}</definedName>
    <definedName name="_____cp3" localSheetId="22" hidden="1">{"'előző év december'!$A$2:$CP$214"}</definedName>
    <definedName name="_____cp3" hidden="1">{"'előző év december'!$A$2:$CP$214"}</definedName>
    <definedName name="_____cp4" localSheetId="7" hidden="1">{"'előző év december'!$A$2:$CP$214"}</definedName>
    <definedName name="_____cp4" localSheetId="2" hidden="1">{"'előző év december'!$A$2:$CP$214"}</definedName>
    <definedName name="_____cp4" localSheetId="6" hidden="1">{"'előző év december'!$A$2:$CP$214"}</definedName>
    <definedName name="_____cp4" localSheetId="1" hidden="1">{"'előző év december'!$A$2:$CP$214"}</definedName>
    <definedName name="_____cp4" localSheetId="5" hidden="1">{"'előző év december'!$A$2:$CP$214"}</definedName>
    <definedName name="_____cp4" localSheetId="19" hidden="1">{"'előző év december'!$A$2:$CP$214"}</definedName>
    <definedName name="_____cp4" localSheetId="20" hidden="1">{"'előző év december'!$A$2:$CP$214"}</definedName>
    <definedName name="_____cp4" localSheetId="8" hidden="1">{"'előző év december'!$A$2:$CP$214"}</definedName>
    <definedName name="_____cp4" localSheetId="9" hidden="1">{"'előző év december'!$A$2:$CP$214"}</definedName>
    <definedName name="_____cp4" localSheetId="11" hidden="1">{"'előző év december'!$A$2:$CP$214"}</definedName>
    <definedName name="_____cp4" localSheetId="0" hidden="1">{"'előző év december'!$A$2:$CP$214"}</definedName>
    <definedName name="_____cp4" localSheetId="3" hidden="1">{"'előző év december'!$A$2:$CP$214"}</definedName>
    <definedName name="_____cp4" localSheetId="4" hidden="1">{"'előző év december'!$A$2:$CP$214"}</definedName>
    <definedName name="_____cp4" localSheetId="21" hidden="1">{"'előző év december'!$A$2:$CP$214"}</definedName>
    <definedName name="_____cp4" localSheetId="15" hidden="1">{"'előző év december'!$A$2:$CP$214"}</definedName>
    <definedName name="_____cp4" localSheetId="22" hidden="1">{"'előző év december'!$A$2:$CP$214"}</definedName>
    <definedName name="_____cp4" hidden="1">{"'előző év december'!$A$2:$CP$214"}</definedName>
    <definedName name="_____cp5" localSheetId="7" hidden="1">{"'előző év december'!$A$2:$CP$214"}</definedName>
    <definedName name="_____cp5" localSheetId="2" hidden="1">{"'előző év december'!$A$2:$CP$214"}</definedName>
    <definedName name="_____cp5" localSheetId="6" hidden="1">{"'előző év december'!$A$2:$CP$214"}</definedName>
    <definedName name="_____cp5" localSheetId="1" hidden="1">{"'előző év december'!$A$2:$CP$214"}</definedName>
    <definedName name="_____cp5" localSheetId="5" hidden="1">{"'előző év december'!$A$2:$CP$214"}</definedName>
    <definedName name="_____cp5" localSheetId="19" hidden="1">{"'előző év december'!$A$2:$CP$214"}</definedName>
    <definedName name="_____cp5" localSheetId="20" hidden="1">{"'előző év december'!$A$2:$CP$214"}</definedName>
    <definedName name="_____cp5" localSheetId="8" hidden="1">{"'előző év december'!$A$2:$CP$214"}</definedName>
    <definedName name="_____cp5" localSheetId="9" hidden="1">{"'előző év december'!$A$2:$CP$214"}</definedName>
    <definedName name="_____cp5" localSheetId="11" hidden="1">{"'előző év december'!$A$2:$CP$214"}</definedName>
    <definedName name="_____cp5" localSheetId="0" hidden="1">{"'előző év december'!$A$2:$CP$214"}</definedName>
    <definedName name="_____cp5" localSheetId="3" hidden="1">{"'előző év december'!$A$2:$CP$214"}</definedName>
    <definedName name="_____cp5" localSheetId="4" hidden="1">{"'előző év december'!$A$2:$CP$214"}</definedName>
    <definedName name="_____cp5" localSheetId="21" hidden="1">{"'előző év december'!$A$2:$CP$214"}</definedName>
    <definedName name="_____cp5" localSheetId="15" hidden="1">{"'előző év december'!$A$2:$CP$214"}</definedName>
    <definedName name="_____cp5" localSheetId="22" hidden="1">{"'előző év december'!$A$2:$CP$214"}</definedName>
    <definedName name="_____cp5" hidden="1">{"'előző év december'!$A$2:$CP$214"}</definedName>
    <definedName name="_____cp6" localSheetId="7" hidden="1">{"'előző év december'!$A$2:$CP$214"}</definedName>
    <definedName name="_____cp6" localSheetId="2" hidden="1">{"'előző év december'!$A$2:$CP$214"}</definedName>
    <definedName name="_____cp6" localSheetId="6" hidden="1">{"'előző év december'!$A$2:$CP$214"}</definedName>
    <definedName name="_____cp6" localSheetId="1" hidden="1">{"'előző év december'!$A$2:$CP$214"}</definedName>
    <definedName name="_____cp6" localSheetId="5" hidden="1">{"'előző év december'!$A$2:$CP$214"}</definedName>
    <definedName name="_____cp6" localSheetId="19" hidden="1">{"'előző év december'!$A$2:$CP$214"}</definedName>
    <definedName name="_____cp6" localSheetId="20" hidden="1">{"'előző év december'!$A$2:$CP$214"}</definedName>
    <definedName name="_____cp6" localSheetId="8" hidden="1">{"'előző év december'!$A$2:$CP$214"}</definedName>
    <definedName name="_____cp6" localSheetId="9" hidden="1">{"'előző év december'!$A$2:$CP$214"}</definedName>
    <definedName name="_____cp6" localSheetId="11" hidden="1">{"'előző év december'!$A$2:$CP$214"}</definedName>
    <definedName name="_____cp6" localSheetId="0" hidden="1">{"'előző év december'!$A$2:$CP$214"}</definedName>
    <definedName name="_____cp6" localSheetId="3" hidden="1">{"'előző év december'!$A$2:$CP$214"}</definedName>
    <definedName name="_____cp6" localSheetId="4" hidden="1">{"'előző év december'!$A$2:$CP$214"}</definedName>
    <definedName name="_____cp6" localSheetId="21" hidden="1">{"'előző év december'!$A$2:$CP$214"}</definedName>
    <definedName name="_____cp6" localSheetId="15" hidden="1">{"'előző év december'!$A$2:$CP$214"}</definedName>
    <definedName name="_____cp6" localSheetId="22" hidden="1">{"'előző év december'!$A$2:$CP$214"}</definedName>
    <definedName name="_____cp6" hidden="1">{"'előző év december'!$A$2:$CP$214"}</definedName>
    <definedName name="_____cp7" localSheetId="7" hidden="1">{"'előző év december'!$A$2:$CP$214"}</definedName>
    <definedName name="_____cp7" localSheetId="2" hidden="1">{"'előző év december'!$A$2:$CP$214"}</definedName>
    <definedName name="_____cp7" localSheetId="6" hidden="1">{"'előző év december'!$A$2:$CP$214"}</definedName>
    <definedName name="_____cp7" localSheetId="1" hidden="1">{"'előző év december'!$A$2:$CP$214"}</definedName>
    <definedName name="_____cp7" localSheetId="5" hidden="1">{"'előző év december'!$A$2:$CP$214"}</definedName>
    <definedName name="_____cp7" localSheetId="19" hidden="1">{"'előző év december'!$A$2:$CP$214"}</definedName>
    <definedName name="_____cp7" localSheetId="20" hidden="1">{"'előző év december'!$A$2:$CP$214"}</definedName>
    <definedName name="_____cp7" localSheetId="8" hidden="1">{"'előző év december'!$A$2:$CP$214"}</definedName>
    <definedName name="_____cp7" localSheetId="9" hidden="1">{"'előző év december'!$A$2:$CP$214"}</definedName>
    <definedName name="_____cp7" localSheetId="11" hidden="1">{"'előző év december'!$A$2:$CP$214"}</definedName>
    <definedName name="_____cp7" localSheetId="0" hidden="1">{"'előző év december'!$A$2:$CP$214"}</definedName>
    <definedName name="_____cp7" localSheetId="3" hidden="1">{"'előző év december'!$A$2:$CP$214"}</definedName>
    <definedName name="_____cp7" localSheetId="4" hidden="1">{"'előző év december'!$A$2:$CP$214"}</definedName>
    <definedName name="_____cp7" localSheetId="21" hidden="1">{"'előző év december'!$A$2:$CP$214"}</definedName>
    <definedName name="_____cp7" localSheetId="15" hidden="1">{"'előző év december'!$A$2:$CP$214"}</definedName>
    <definedName name="_____cp7" localSheetId="22" hidden="1">{"'előző év december'!$A$2:$CP$214"}</definedName>
    <definedName name="_____cp7" hidden="1">{"'előző év december'!$A$2:$CP$214"}</definedName>
    <definedName name="_____cp8" localSheetId="7" hidden="1">{"'előző év december'!$A$2:$CP$214"}</definedName>
    <definedName name="_____cp8" localSheetId="2" hidden="1">{"'előző év december'!$A$2:$CP$214"}</definedName>
    <definedName name="_____cp8" localSheetId="6" hidden="1">{"'előző év december'!$A$2:$CP$214"}</definedName>
    <definedName name="_____cp8" localSheetId="1" hidden="1">{"'előző év december'!$A$2:$CP$214"}</definedName>
    <definedName name="_____cp8" localSheetId="5" hidden="1">{"'előző év december'!$A$2:$CP$214"}</definedName>
    <definedName name="_____cp8" localSheetId="19" hidden="1">{"'előző év december'!$A$2:$CP$214"}</definedName>
    <definedName name="_____cp8" localSheetId="20" hidden="1">{"'előző év december'!$A$2:$CP$214"}</definedName>
    <definedName name="_____cp8" localSheetId="8" hidden="1">{"'előző év december'!$A$2:$CP$214"}</definedName>
    <definedName name="_____cp8" localSheetId="9" hidden="1">{"'előző év december'!$A$2:$CP$214"}</definedName>
    <definedName name="_____cp8" localSheetId="11" hidden="1">{"'előző év december'!$A$2:$CP$214"}</definedName>
    <definedName name="_____cp8" localSheetId="0" hidden="1">{"'előző év december'!$A$2:$CP$214"}</definedName>
    <definedName name="_____cp8" localSheetId="3" hidden="1">{"'előző év december'!$A$2:$CP$214"}</definedName>
    <definedName name="_____cp8" localSheetId="4" hidden="1">{"'előző év december'!$A$2:$CP$214"}</definedName>
    <definedName name="_____cp8" localSheetId="21" hidden="1">{"'előző év december'!$A$2:$CP$214"}</definedName>
    <definedName name="_____cp8" localSheetId="15" hidden="1">{"'előző év december'!$A$2:$CP$214"}</definedName>
    <definedName name="_____cp8" localSheetId="22" hidden="1">{"'előző év december'!$A$2:$CP$214"}</definedName>
    <definedName name="_____cp8" hidden="1">{"'előző év december'!$A$2:$CP$214"}</definedName>
    <definedName name="_____cp9" localSheetId="7" hidden="1">{"'előző év december'!$A$2:$CP$214"}</definedName>
    <definedName name="_____cp9" localSheetId="2" hidden="1">{"'előző év december'!$A$2:$CP$214"}</definedName>
    <definedName name="_____cp9" localSheetId="6" hidden="1">{"'előző év december'!$A$2:$CP$214"}</definedName>
    <definedName name="_____cp9" localSheetId="1" hidden="1">{"'előző év december'!$A$2:$CP$214"}</definedName>
    <definedName name="_____cp9" localSheetId="5" hidden="1">{"'előző év december'!$A$2:$CP$214"}</definedName>
    <definedName name="_____cp9" localSheetId="19" hidden="1">{"'előző év december'!$A$2:$CP$214"}</definedName>
    <definedName name="_____cp9" localSheetId="20" hidden="1">{"'előző év december'!$A$2:$CP$214"}</definedName>
    <definedName name="_____cp9" localSheetId="8" hidden="1">{"'előző év december'!$A$2:$CP$214"}</definedName>
    <definedName name="_____cp9" localSheetId="9" hidden="1">{"'előző év december'!$A$2:$CP$214"}</definedName>
    <definedName name="_____cp9" localSheetId="11" hidden="1">{"'előző év december'!$A$2:$CP$214"}</definedName>
    <definedName name="_____cp9" localSheetId="0" hidden="1">{"'előző év december'!$A$2:$CP$214"}</definedName>
    <definedName name="_____cp9" localSheetId="3" hidden="1">{"'előző év december'!$A$2:$CP$214"}</definedName>
    <definedName name="_____cp9" localSheetId="4" hidden="1">{"'előző év december'!$A$2:$CP$214"}</definedName>
    <definedName name="_____cp9" localSheetId="21" hidden="1">{"'előző év december'!$A$2:$CP$214"}</definedName>
    <definedName name="_____cp9" localSheetId="15" hidden="1">{"'előző év december'!$A$2:$CP$214"}</definedName>
    <definedName name="_____cp9" localSheetId="22" hidden="1">{"'előző év december'!$A$2:$CP$214"}</definedName>
    <definedName name="_____cp9" hidden="1">{"'előző év december'!$A$2:$CP$214"}</definedName>
    <definedName name="_____cpr2" localSheetId="7" hidden="1">{"'előző év december'!$A$2:$CP$214"}</definedName>
    <definedName name="_____cpr2" localSheetId="2" hidden="1">{"'előző év december'!$A$2:$CP$214"}</definedName>
    <definedName name="_____cpr2" localSheetId="6" hidden="1">{"'előző év december'!$A$2:$CP$214"}</definedName>
    <definedName name="_____cpr2" localSheetId="1" hidden="1">{"'előző év december'!$A$2:$CP$214"}</definedName>
    <definedName name="_____cpr2" localSheetId="5" hidden="1">{"'előző év december'!$A$2:$CP$214"}</definedName>
    <definedName name="_____cpr2" localSheetId="19" hidden="1">{"'előző év december'!$A$2:$CP$214"}</definedName>
    <definedName name="_____cpr2" localSheetId="20" hidden="1">{"'előző év december'!$A$2:$CP$214"}</definedName>
    <definedName name="_____cpr2" localSheetId="8" hidden="1">{"'előző év december'!$A$2:$CP$214"}</definedName>
    <definedName name="_____cpr2" localSheetId="9" hidden="1">{"'előző év december'!$A$2:$CP$214"}</definedName>
    <definedName name="_____cpr2" localSheetId="11" hidden="1">{"'előző év december'!$A$2:$CP$214"}</definedName>
    <definedName name="_____cpr2" localSheetId="0" hidden="1">{"'előző év december'!$A$2:$CP$214"}</definedName>
    <definedName name="_____cpr2" localSheetId="3" hidden="1">{"'előző év december'!$A$2:$CP$214"}</definedName>
    <definedName name="_____cpr2" localSheetId="4" hidden="1">{"'előző év december'!$A$2:$CP$214"}</definedName>
    <definedName name="_____cpr2" localSheetId="21" hidden="1">{"'előző év december'!$A$2:$CP$214"}</definedName>
    <definedName name="_____cpr2" localSheetId="15" hidden="1">{"'előző év december'!$A$2:$CP$214"}</definedName>
    <definedName name="_____cpr2" localSheetId="22" hidden="1">{"'előző év december'!$A$2:$CP$214"}</definedName>
    <definedName name="_____cpr2" hidden="1">{"'előző év december'!$A$2:$CP$214"}</definedName>
    <definedName name="_____cpr3" localSheetId="7" hidden="1">{"'előző év december'!$A$2:$CP$214"}</definedName>
    <definedName name="_____cpr3" localSheetId="2" hidden="1">{"'előző év december'!$A$2:$CP$214"}</definedName>
    <definedName name="_____cpr3" localSheetId="6" hidden="1">{"'előző év december'!$A$2:$CP$214"}</definedName>
    <definedName name="_____cpr3" localSheetId="1" hidden="1">{"'előző év december'!$A$2:$CP$214"}</definedName>
    <definedName name="_____cpr3" localSheetId="5" hidden="1">{"'előző év december'!$A$2:$CP$214"}</definedName>
    <definedName name="_____cpr3" localSheetId="19" hidden="1">{"'előző év december'!$A$2:$CP$214"}</definedName>
    <definedName name="_____cpr3" localSheetId="20" hidden="1">{"'előző év december'!$A$2:$CP$214"}</definedName>
    <definedName name="_____cpr3" localSheetId="8" hidden="1">{"'előző év december'!$A$2:$CP$214"}</definedName>
    <definedName name="_____cpr3" localSheetId="9" hidden="1">{"'előző év december'!$A$2:$CP$214"}</definedName>
    <definedName name="_____cpr3" localSheetId="11" hidden="1">{"'előző év december'!$A$2:$CP$214"}</definedName>
    <definedName name="_____cpr3" localSheetId="0" hidden="1">{"'előző év december'!$A$2:$CP$214"}</definedName>
    <definedName name="_____cpr3" localSheetId="3" hidden="1">{"'előző év december'!$A$2:$CP$214"}</definedName>
    <definedName name="_____cpr3" localSheetId="4" hidden="1">{"'előző év december'!$A$2:$CP$214"}</definedName>
    <definedName name="_____cpr3" localSheetId="21" hidden="1">{"'előző év december'!$A$2:$CP$214"}</definedName>
    <definedName name="_____cpr3" localSheetId="15" hidden="1">{"'előző év december'!$A$2:$CP$214"}</definedName>
    <definedName name="_____cpr3" localSheetId="22" hidden="1">{"'előző év december'!$A$2:$CP$214"}</definedName>
    <definedName name="_____cpr3" hidden="1">{"'előző év december'!$A$2:$CP$214"}</definedName>
    <definedName name="_____cpr4" localSheetId="7" hidden="1">{"'előző év december'!$A$2:$CP$214"}</definedName>
    <definedName name="_____cpr4" localSheetId="2" hidden="1">{"'előző év december'!$A$2:$CP$214"}</definedName>
    <definedName name="_____cpr4" localSheetId="6" hidden="1">{"'előző év december'!$A$2:$CP$214"}</definedName>
    <definedName name="_____cpr4" localSheetId="1" hidden="1">{"'előző év december'!$A$2:$CP$214"}</definedName>
    <definedName name="_____cpr4" localSheetId="5" hidden="1">{"'előző év december'!$A$2:$CP$214"}</definedName>
    <definedName name="_____cpr4" localSheetId="19" hidden="1">{"'előző év december'!$A$2:$CP$214"}</definedName>
    <definedName name="_____cpr4" localSheetId="20" hidden="1">{"'előző év december'!$A$2:$CP$214"}</definedName>
    <definedName name="_____cpr4" localSheetId="8" hidden="1">{"'előző év december'!$A$2:$CP$214"}</definedName>
    <definedName name="_____cpr4" localSheetId="9" hidden="1">{"'előző év december'!$A$2:$CP$214"}</definedName>
    <definedName name="_____cpr4" localSheetId="11" hidden="1">{"'előző év december'!$A$2:$CP$214"}</definedName>
    <definedName name="_____cpr4" localSheetId="0" hidden="1">{"'előző év december'!$A$2:$CP$214"}</definedName>
    <definedName name="_____cpr4" localSheetId="3" hidden="1">{"'előző év december'!$A$2:$CP$214"}</definedName>
    <definedName name="_____cpr4" localSheetId="4" hidden="1">{"'előző év december'!$A$2:$CP$214"}</definedName>
    <definedName name="_____cpr4" localSheetId="21" hidden="1">{"'előző év december'!$A$2:$CP$214"}</definedName>
    <definedName name="_____cpr4" localSheetId="15" hidden="1">{"'előző év december'!$A$2:$CP$214"}</definedName>
    <definedName name="_____cpr4" localSheetId="22" hidden="1">{"'előző év december'!$A$2:$CP$214"}</definedName>
    <definedName name="_____cpr4" hidden="1">{"'előző év december'!$A$2:$CP$214"}</definedName>
    <definedName name="_____xlfn.BAHTTEXT" hidden="1">#NAME?</definedName>
    <definedName name="____1__123Graph_ACHART_1" hidden="1">[1]sez_očist!$F$16:$AG$16</definedName>
    <definedName name="____2__123Graph_ACHART_10" hidden="1">[2]pracovni!$E$49:$E$62</definedName>
    <definedName name="____3__123Graph_ACHART_11" hidden="1">[3]A!$E$6:$E$47</definedName>
    <definedName name="____4__123Graph_ACHART_12" hidden="1">[4]pracovni!$AL$111:$AL$117</definedName>
    <definedName name="____5__123Graph_ACHART_13" hidden="1">[5]D!$H$184:$H$184</definedName>
    <definedName name="____bn1" localSheetId="7" hidden="1">{"'előző év december'!$A$2:$CP$214"}</definedName>
    <definedName name="____bn1" localSheetId="2" hidden="1">{"'előző év december'!$A$2:$CP$214"}</definedName>
    <definedName name="____bn1" localSheetId="6" hidden="1">{"'előző év december'!$A$2:$CP$214"}</definedName>
    <definedName name="____bn1" localSheetId="1" hidden="1">{"'előző év december'!$A$2:$CP$214"}</definedName>
    <definedName name="____bn1" localSheetId="5" hidden="1">{"'előző év december'!$A$2:$CP$214"}</definedName>
    <definedName name="____bn1" localSheetId="19" hidden="1">{"'előző év december'!$A$2:$CP$214"}</definedName>
    <definedName name="____bn1" localSheetId="20" hidden="1">{"'előző év december'!$A$2:$CP$214"}</definedName>
    <definedName name="____bn1" localSheetId="8" hidden="1">{"'előző év december'!$A$2:$CP$214"}</definedName>
    <definedName name="____bn1" localSheetId="9" hidden="1">{"'előző év december'!$A$2:$CP$214"}</definedName>
    <definedName name="____bn1" localSheetId="11" hidden="1">{"'előző év december'!$A$2:$CP$214"}</definedName>
    <definedName name="____bn1" localSheetId="0" hidden="1">{"'előző év december'!$A$2:$CP$214"}</definedName>
    <definedName name="____bn1" localSheetId="3" hidden="1">{"'előző év december'!$A$2:$CP$214"}</definedName>
    <definedName name="____bn1" localSheetId="4" hidden="1">{"'előző év december'!$A$2:$CP$214"}</definedName>
    <definedName name="____bn1" localSheetId="21" hidden="1">{"'előző év december'!$A$2:$CP$214"}</definedName>
    <definedName name="____bn1" localSheetId="15" hidden="1">{"'előző év december'!$A$2:$CP$214"}</definedName>
    <definedName name="____bn1" localSheetId="22" hidden="1">{"'előző év december'!$A$2:$CP$214"}</definedName>
    <definedName name="____bn1" hidden="1">{"'előző év december'!$A$2:$CP$214"}</definedName>
    <definedName name="____cp1" localSheetId="7" hidden="1">{"'előző év december'!$A$2:$CP$214"}</definedName>
    <definedName name="____cp1" localSheetId="2" hidden="1">{"'előző év december'!$A$2:$CP$214"}</definedName>
    <definedName name="____cp1" localSheetId="6" hidden="1">{"'előző év december'!$A$2:$CP$214"}</definedName>
    <definedName name="____cp1" localSheetId="1" hidden="1">{"'előző év december'!$A$2:$CP$214"}</definedName>
    <definedName name="____cp1" localSheetId="5" hidden="1">{"'előző év december'!$A$2:$CP$214"}</definedName>
    <definedName name="____cp1" localSheetId="19" hidden="1">{"'előző év december'!$A$2:$CP$214"}</definedName>
    <definedName name="____cp1" localSheetId="20" hidden="1">{"'előző év december'!$A$2:$CP$214"}</definedName>
    <definedName name="____cp1" localSheetId="8" hidden="1">{"'előző év december'!$A$2:$CP$214"}</definedName>
    <definedName name="____cp1" localSheetId="9" hidden="1">{"'előző év december'!$A$2:$CP$214"}</definedName>
    <definedName name="____cp1" localSheetId="11" hidden="1">{"'előző év december'!$A$2:$CP$214"}</definedName>
    <definedName name="____cp1" localSheetId="0" hidden="1">{"'előző év december'!$A$2:$CP$214"}</definedName>
    <definedName name="____cp1" localSheetId="3" hidden="1">{"'előző év december'!$A$2:$CP$214"}</definedName>
    <definedName name="____cp1" localSheetId="4" hidden="1">{"'előző év december'!$A$2:$CP$214"}</definedName>
    <definedName name="____cp1" localSheetId="21" hidden="1">{"'előző év december'!$A$2:$CP$214"}</definedName>
    <definedName name="____cp1" localSheetId="15" hidden="1">{"'előző év december'!$A$2:$CP$214"}</definedName>
    <definedName name="____cp1" localSheetId="22" hidden="1">{"'előző év december'!$A$2:$CP$214"}</definedName>
    <definedName name="____cp1" hidden="1">{"'előző év december'!$A$2:$CP$214"}</definedName>
    <definedName name="____cp10" localSheetId="7" hidden="1">{"'előző év december'!$A$2:$CP$214"}</definedName>
    <definedName name="____cp10" localSheetId="2" hidden="1">{"'előző év december'!$A$2:$CP$214"}</definedName>
    <definedName name="____cp10" localSheetId="6" hidden="1">{"'előző év december'!$A$2:$CP$214"}</definedName>
    <definedName name="____cp10" localSheetId="1" hidden="1">{"'előző év december'!$A$2:$CP$214"}</definedName>
    <definedName name="____cp10" localSheetId="5" hidden="1">{"'előző év december'!$A$2:$CP$214"}</definedName>
    <definedName name="____cp10" localSheetId="19" hidden="1">{"'előző év december'!$A$2:$CP$214"}</definedName>
    <definedName name="____cp10" localSheetId="20" hidden="1">{"'előző év december'!$A$2:$CP$214"}</definedName>
    <definedName name="____cp10" localSheetId="8" hidden="1">{"'előző év december'!$A$2:$CP$214"}</definedName>
    <definedName name="____cp10" localSheetId="9" hidden="1">{"'előző év december'!$A$2:$CP$214"}</definedName>
    <definedName name="____cp10" localSheetId="11" hidden="1">{"'előző év december'!$A$2:$CP$214"}</definedName>
    <definedName name="____cp10" localSheetId="0" hidden="1">{"'előző év december'!$A$2:$CP$214"}</definedName>
    <definedName name="____cp10" localSheetId="3" hidden="1">{"'előző év december'!$A$2:$CP$214"}</definedName>
    <definedName name="____cp10" localSheetId="4" hidden="1">{"'előző év december'!$A$2:$CP$214"}</definedName>
    <definedName name="____cp10" localSheetId="21" hidden="1">{"'előző év december'!$A$2:$CP$214"}</definedName>
    <definedName name="____cp10" localSheetId="15" hidden="1">{"'előző év december'!$A$2:$CP$214"}</definedName>
    <definedName name="____cp10" localSheetId="22" hidden="1">{"'előző év december'!$A$2:$CP$214"}</definedName>
    <definedName name="____cp10" hidden="1">{"'előző év december'!$A$2:$CP$214"}</definedName>
    <definedName name="____cp11" localSheetId="7" hidden="1">{"'előző év december'!$A$2:$CP$214"}</definedName>
    <definedName name="____cp11" localSheetId="2" hidden="1">{"'előző év december'!$A$2:$CP$214"}</definedName>
    <definedName name="____cp11" localSheetId="6" hidden="1">{"'előző év december'!$A$2:$CP$214"}</definedName>
    <definedName name="____cp11" localSheetId="1" hidden="1">{"'előző év december'!$A$2:$CP$214"}</definedName>
    <definedName name="____cp11" localSheetId="5" hidden="1">{"'előző év december'!$A$2:$CP$214"}</definedName>
    <definedName name="____cp11" localSheetId="19" hidden="1">{"'előző év december'!$A$2:$CP$214"}</definedName>
    <definedName name="____cp11" localSheetId="20" hidden="1">{"'előző év december'!$A$2:$CP$214"}</definedName>
    <definedName name="____cp11" localSheetId="8" hidden="1">{"'előző év december'!$A$2:$CP$214"}</definedName>
    <definedName name="____cp11" localSheetId="9" hidden="1">{"'előző év december'!$A$2:$CP$214"}</definedName>
    <definedName name="____cp11" localSheetId="11" hidden="1">{"'előző év december'!$A$2:$CP$214"}</definedName>
    <definedName name="____cp11" localSheetId="0" hidden="1">{"'előző év december'!$A$2:$CP$214"}</definedName>
    <definedName name="____cp11" localSheetId="3" hidden="1">{"'előző év december'!$A$2:$CP$214"}</definedName>
    <definedName name="____cp11" localSheetId="4" hidden="1">{"'előző év december'!$A$2:$CP$214"}</definedName>
    <definedName name="____cp11" localSheetId="21" hidden="1">{"'előző év december'!$A$2:$CP$214"}</definedName>
    <definedName name="____cp11" localSheetId="15" hidden="1">{"'előző év december'!$A$2:$CP$214"}</definedName>
    <definedName name="____cp11" localSheetId="22" hidden="1">{"'előző év december'!$A$2:$CP$214"}</definedName>
    <definedName name="____cp11" hidden="1">{"'előző év december'!$A$2:$CP$214"}</definedName>
    <definedName name="____cp2" localSheetId="7" hidden="1">{"'előző év december'!$A$2:$CP$214"}</definedName>
    <definedName name="____cp2" localSheetId="2" hidden="1">{"'előző év december'!$A$2:$CP$214"}</definedName>
    <definedName name="____cp2" localSheetId="6" hidden="1">{"'előző év december'!$A$2:$CP$214"}</definedName>
    <definedName name="____cp2" localSheetId="1" hidden="1">{"'előző év december'!$A$2:$CP$214"}</definedName>
    <definedName name="____cp2" localSheetId="5" hidden="1">{"'előző év december'!$A$2:$CP$214"}</definedName>
    <definedName name="____cp2" localSheetId="19" hidden="1">{"'előző év december'!$A$2:$CP$214"}</definedName>
    <definedName name="____cp2" localSheetId="20" hidden="1">{"'előző év december'!$A$2:$CP$214"}</definedName>
    <definedName name="____cp2" localSheetId="8" hidden="1">{"'előző év december'!$A$2:$CP$214"}</definedName>
    <definedName name="____cp2" localSheetId="9" hidden="1">{"'előző év december'!$A$2:$CP$214"}</definedName>
    <definedName name="____cp2" localSheetId="11" hidden="1">{"'előző év december'!$A$2:$CP$214"}</definedName>
    <definedName name="____cp2" localSheetId="0" hidden="1">{"'előző év december'!$A$2:$CP$214"}</definedName>
    <definedName name="____cp2" localSheetId="3" hidden="1">{"'előző év december'!$A$2:$CP$214"}</definedName>
    <definedName name="____cp2" localSheetId="4" hidden="1">{"'előző év december'!$A$2:$CP$214"}</definedName>
    <definedName name="____cp2" localSheetId="21" hidden="1">{"'előző év december'!$A$2:$CP$214"}</definedName>
    <definedName name="____cp2" localSheetId="15" hidden="1">{"'előző év december'!$A$2:$CP$214"}</definedName>
    <definedName name="____cp2" localSheetId="22" hidden="1">{"'előző év december'!$A$2:$CP$214"}</definedName>
    <definedName name="____cp2" hidden="1">{"'előző év december'!$A$2:$CP$214"}</definedName>
    <definedName name="____cp3" localSheetId="7" hidden="1">{"'előző év december'!$A$2:$CP$214"}</definedName>
    <definedName name="____cp3" localSheetId="2" hidden="1">{"'előző év december'!$A$2:$CP$214"}</definedName>
    <definedName name="____cp3" localSheetId="6" hidden="1">{"'előző év december'!$A$2:$CP$214"}</definedName>
    <definedName name="____cp3" localSheetId="1" hidden="1">{"'előző év december'!$A$2:$CP$214"}</definedName>
    <definedName name="____cp3" localSheetId="5" hidden="1">{"'előző év december'!$A$2:$CP$214"}</definedName>
    <definedName name="____cp3" localSheetId="19" hidden="1">{"'előző év december'!$A$2:$CP$214"}</definedName>
    <definedName name="____cp3" localSheetId="20" hidden="1">{"'előző év december'!$A$2:$CP$214"}</definedName>
    <definedName name="____cp3" localSheetId="8" hidden="1">{"'előző év december'!$A$2:$CP$214"}</definedName>
    <definedName name="____cp3" localSheetId="9" hidden="1">{"'előző év december'!$A$2:$CP$214"}</definedName>
    <definedName name="____cp3" localSheetId="11" hidden="1">{"'előző év december'!$A$2:$CP$214"}</definedName>
    <definedName name="____cp3" localSheetId="0" hidden="1">{"'előző év december'!$A$2:$CP$214"}</definedName>
    <definedName name="____cp3" localSheetId="3" hidden="1">{"'előző év december'!$A$2:$CP$214"}</definedName>
    <definedName name="____cp3" localSheetId="4" hidden="1">{"'előző év december'!$A$2:$CP$214"}</definedName>
    <definedName name="____cp3" localSheetId="21" hidden="1">{"'előző év december'!$A$2:$CP$214"}</definedName>
    <definedName name="____cp3" localSheetId="15" hidden="1">{"'előző év december'!$A$2:$CP$214"}</definedName>
    <definedName name="____cp3" localSheetId="22" hidden="1">{"'előző év december'!$A$2:$CP$214"}</definedName>
    <definedName name="____cp3" hidden="1">{"'előző év december'!$A$2:$CP$214"}</definedName>
    <definedName name="____cp4" localSheetId="7" hidden="1">{"'előző év december'!$A$2:$CP$214"}</definedName>
    <definedName name="____cp4" localSheetId="2" hidden="1">{"'előző év december'!$A$2:$CP$214"}</definedName>
    <definedName name="____cp4" localSheetId="6" hidden="1">{"'előző év december'!$A$2:$CP$214"}</definedName>
    <definedName name="____cp4" localSheetId="1" hidden="1">{"'előző év december'!$A$2:$CP$214"}</definedName>
    <definedName name="____cp4" localSheetId="5" hidden="1">{"'előző év december'!$A$2:$CP$214"}</definedName>
    <definedName name="____cp4" localSheetId="19" hidden="1">{"'előző év december'!$A$2:$CP$214"}</definedName>
    <definedName name="____cp4" localSheetId="20" hidden="1">{"'előző év december'!$A$2:$CP$214"}</definedName>
    <definedName name="____cp4" localSheetId="8" hidden="1">{"'előző év december'!$A$2:$CP$214"}</definedName>
    <definedName name="____cp4" localSheetId="9" hidden="1">{"'előző év december'!$A$2:$CP$214"}</definedName>
    <definedName name="____cp4" localSheetId="11" hidden="1">{"'előző év december'!$A$2:$CP$214"}</definedName>
    <definedName name="____cp4" localSheetId="0" hidden="1">{"'előző év december'!$A$2:$CP$214"}</definedName>
    <definedName name="____cp4" localSheetId="3" hidden="1">{"'előző év december'!$A$2:$CP$214"}</definedName>
    <definedName name="____cp4" localSheetId="4" hidden="1">{"'előző év december'!$A$2:$CP$214"}</definedName>
    <definedName name="____cp4" localSheetId="21" hidden="1">{"'előző év december'!$A$2:$CP$214"}</definedName>
    <definedName name="____cp4" localSheetId="15" hidden="1">{"'előző év december'!$A$2:$CP$214"}</definedName>
    <definedName name="____cp4" localSheetId="22" hidden="1">{"'előző év december'!$A$2:$CP$214"}</definedName>
    <definedName name="____cp4" hidden="1">{"'előző év december'!$A$2:$CP$214"}</definedName>
    <definedName name="____cp5" localSheetId="7" hidden="1">{"'előző év december'!$A$2:$CP$214"}</definedName>
    <definedName name="____cp5" localSheetId="2" hidden="1">{"'előző év december'!$A$2:$CP$214"}</definedName>
    <definedName name="____cp5" localSheetId="6" hidden="1">{"'előző év december'!$A$2:$CP$214"}</definedName>
    <definedName name="____cp5" localSheetId="1" hidden="1">{"'előző év december'!$A$2:$CP$214"}</definedName>
    <definedName name="____cp5" localSheetId="5" hidden="1">{"'előző év december'!$A$2:$CP$214"}</definedName>
    <definedName name="____cp5" localSheetId="19" hidden="1">{"'előző év december'!$A$2:$CP$214"}</definedName>
    <definedName name="____cp5" localSheetId="20" hidden="1">{"'előző év december'!$A$2:$CP$214"}</definedName>
    <definedName name="____cp5" localSheetId="8" hidden="1">{"'előző év december'!$A$2:$CP$214"}</definedName>
    <definedName name="____cp5" localSheetId="9" hidden="1">{"'előző év december'!$A$2:$CP$214"}</definedName>
    <definedName name="____cp5" localSheetId="11" hidden="1">{"'előző év december'!$A$2:$CP$214"}</definedName>
    <definedName name="____cp5" localSheetId="0" hidden="1">{"'előző év december'!$A$2:$CP$214"}</definedName>
    <definedName name="____cp5" localSheetId="3" hidden="1">{"'előző év december'!$A$2:$CP$214"}</definedName>
    <definedName name="____cp5" localSheetId="4" hidden="1">{"'előző év december'!$A$2:$CP$214"}</definedName>
    <definedName name="____cp5" localSheetId="21" hidden="1">{"'előző év december'!$A$2:$CP$214"}</definedName>
    <definedName name="____cp5" localSheetId="15" hidden="1">{"'előző év december'!$A$2:$CP$214"}</definedName>
    <definedName name="____cp5" localSheetId="22" hidden="1">{"'előző év december'!$A$2:$CP$214"}</definedName>
    <definedName name="____cp5" hidden="1">{"'előző év december'!$A$2:$CP$214"}</definedName>
    <definedName name="____cp6" localSheetId="7" hidden="1">{"'előző év december'!$A$2:$CP$214"}</definedName>
    <definedName name="____cp6" localSheetId="2" hidden="1">{"'előző év december'!$A$2:$CP$214"}</definedName>
    <definedName name="____cp6" localSheetId="6" hidden="1">{"'előző év december'!$A$2:$CP$214"}</definedName>
    <definedName name="____cp6" localSheetId="1" hidden="1">{"'előző év december'!$A$2:$CP$214"}</definedName>
    <definedName name="____cp6" localSheetId="5" hidden="1">{"'előző év december'!$A$2:$CP$214"}</definedName>
    <definedName name="____cp6" localSheetId="19" hidden="1">{"'előző év december'!$A$2:$CP$214"}</definedName>
    <definedName name="____cp6" localSheetId="20" hidden="1">{"'előző év december'!$A$2:$CP$214"}</definedName>
    <definedName name="____cp6" localSheetId="8" hidden="1">{"'előző év december'!$A$2:$CP$214"}</definedName>
    <definedName name="____cp6" localSheetId="9" hidden="1">{"'előző év december'!$A$2:$CP$214"}</definedName>
    <definedName name="____cp6" localSheetId="11" hidden="1">{"'előző év december'!$A$2:$CP$214"}</definedName>
    <definedName name="____cp6" localSheetId="0" hidden="1">{"'előző év december'!$A$2:$CP$214"}</definedName>
    <definedName name="____cp6" localSheetId="3" hidden="1">{"'előző év december'!$A$2:$CP$214"}</definedName>
    <definedName name="____cp6" localSheetId="4" hidden="1">{"'előző év december'!$A$2:$CP$214"}</definedName>
    <definedName name="____cp6" localSheetId="21" hidden="1">{"'előző év december'!$A$2:$CP$214"}</definedName>
    <definedName name="____cp6" localSheetId="15" hidden="1">{"'előző év december'!$A$2:$CP$214"}</definedName>
    <definedName name="____cp6" localSheetId="22" hidden="1">{"'előző év december'!$A$2:$CP$214"}</definedName>
    <definedName name="____cp6" hidden="1">{"'előző év december'!$A$2:$CP$214"}</definedName>
    <definedName name="____cp7" localSheetId="7" hidden="1">{"'előző év december'!$A$2:$CP$214"}</definedName>
    <definedName name="____cp7" localSheetId="2" hidden="1">{"'előző év december'!$A$2:$CP$214"}</definedName>
    <definedName name="____cp7" localSheetId="6" hidden="1">{"'előző év december'!$A$2:$CP$214"}</definedName>
    <definedName name="____cp7" localSheetId="1" hidden="1">{"'előző év december'!$A$2:$CP$214"}</definedName>
    <definedName name="____cp7" localSheetId="5" hidden="1">{"'előző év december'!$A$2:$CP$214"}</definedName>
    <definedName name="____cp7" localSheetId="19" hidden="1">{"'előző év december'!$A$2:$CP$214"}</definedName>
    <definedName name="____cp7" localSheetId="20" hidden="1">{"'előző év december'!$A$2:$CP$214"}</definedName>
    <definedName name="____cp7" localSheetId="8" hidden="1">{"'előző év december'!$A$2:$CP$214"}</definedName>
    <definedName name="____cp7" localSheetId="9" hidden="1">{"'előző év december'!$A$2:$CP$214"}</definedName>
    <definedName name="____cp7" localSheetId="11" hidden="1">{"'előző év december'!$A$2:$CP$214"}</definedName>
    <definedName name="____cp7" localSheetId="0" hidden="1">{"'előző év december'!$A$2:$CP$214"}</definedName>
    <definedName name="____cp7" localSheetId="3" hidden="1">{"'előző év december'!$A$2:$CP$214"}</definedName>
    <definedName name="____cp7" localSheetId="4" hidden="1">{"'előző év december'!$A$2:$CP$214"}</definedName>
    <definedName name="____cp7" localSheetId="21" hidden="1">{"'előző év december'!$A$2:$CP$214"}</definedName>
    <definedName name="____cp7" localSheetId="15" hidden="1">{"'előző év december'!$A$2:$CP$214"}</definedName>
    <definedName name="____cp7" localSheetId="22" hidden="1">{"'előző év december'!$A$2:$CP$214"}</definedName>
    <definedName name="____cp7" hidden="1">{"'előző év december'!$A$2:$CP$214"}</definedName>
    <definedName name="____cp8" localSheetId="7" hidden="1">{"'előző év december'!$A$2:$CP$214"}</definedName>
    <definedName name="____cp8" localSheetId="2" hidden="1">{"'előző év december'!$A$2:$CP$214"}</definedName>
    <definedName name="____cp8" localSheetId="6" hidden="1">{"'előző év december'!$A$2:$CP$214"}</definedName>
    <definedName name="____cp8" localSheetId="1" hidden="1">{"'előző év december'!$A$2:$CP$214"}</definedName>
    <definedName name="____cp8" localSheetId="5" hidden="1">{"'előző év december'!$A$2:$CP$214"}</definedName>
    <definedName name="____cp8" localSheetId="19" hidden="1">{"'előző év december'!$A$2:$CP$214"}</definedName>
    <definedName name="____cp8" localSheetId="20" hidden="1">{"'előző év december'!$A$2:$CP$214"}</definedName>
    <definedName name="____cp8" localSheetId="8" hidden="1">{"'előző év december'!$A$2:$CP$214"}</definedName>
    <definedName name="____cp8" localSheetId="9" hidden="1">{"'előző év december'!$A$2:$CP$214"}</definedName>
    <definedName name="____cp8" localSheetId="11" hidden="1">{"'előző év december'!$A$2:$CP$214"}</definedName>
    <definedName name="____cp8" localSheetId="0" hidden="1">{"'előző év december'!$A$2:$CP$214"}</definedName>
    <definedName name="____cp8" localSheetId="3" hidden="1">{"'előző év december'!$A$2:$CP$214"}</definedName>
    <definedName name="____cp8" localSheetId="4" hidden="1">{"'előző év december'!$A$2:$CP$214"}</definedName>
    <definedName name="____cp8" localSheetId="21" hidden="1">{"'előző év december'!$A$2:$CP$214"}</definedName>
    <definedName name="____cp8" localSheetId="15" hidden="1">{"'előző év december'!$A$2:$CP$214"}</definedName>
    <definedName name="____cp8" localSheetId="22" hidden="1">{"'előző év december'!$A$2:$CP$214"}</definedName>
    <definedName name="____cp8" hidden="1">{"'előző év december'!$A$2:$CP$214"}</definedName>
    <definedName name="____cp9" localSheetId="7" hidden="1">{"'előző év december'!$A$2:$CP$214"}</definedName>
    <definedName name="____cp9" localSheetId="2" hidden="1">{"'előző év december'!$A$2:$CP$214"}</definedName>
    <definedName name="____cp9" localSheetId="6" hidden="1">{"'előző év december'!$A$2:$CP$214"}</definedName>
    <definedName name="____cp9" localSheetId="1" hidden="1">{"'előző év december'!$A$2:$CP$214"}</definedName>
    <definedName name="____cp9" localSheetId="5" hidden="1">{"'előző év december'!$A$2:$CP$214"}</definedName>
    <definedName name="____cp9" localSheetId="19" hidden="1">{"'előző év december'!$A$2:$CP$214"}</definedName>
    <definedName name="____cp9" localSheetId="20" hidden="1">{"'előző év december'!$A$2:$CP$214"}</definedName>
    <definedName name="____cp9" localSheetId="8" hidden="1">{"'előző év december'!$A$2:$CP$214"}</definedName>
    <definedName name="____cp9" localSheetId="9" hidden="1">{"'előző év december'!$A$2:$CP$214"}</definedName>
    <definedName name="____cp9" localSheetId="11" hidden="1">{"'előző év december'!$A$2:$CP$214"}</definedName>
    <definedName name="____cp9" localSheetId="0" hidden="1">{"'előző év december'!$A$2:$CP$214"}</definedName>
    <definedName name="____cp9" localSheetId="3" hidden="1">{"'előző év december'!$A$2:$CP$214"}</definedName>
    <definedName name="____cp9" localSheetId="4" hidden="1">{"'előző év december'!$A$2:$CP$214"}</definedName>
    <definedName name="____cp9" localSheetId="21" hidden="1">{"'előző év december'!$A$2:$CP$214"}</definedName>
    <definedName name="____cp9" localSheetId="15" hidden="1">{"'előző év december'!$A$2:$CP$214"}</definedName>
    <definedName name="____cp9" localSheetId="22" hidden="1">{"'előző év december'!$A$2:$CP$214"}</definedName>
    <definedName name="____cp9" hidden="1">{"'előző év december'!$A$2:$CP$214"}</definedName>
    <definedName name="____cpr2" localSheetId="7" hidden="1">{"'előző év december'!$A$2:$CP$214"}</definedName>
    <definedName name="____cpr2" localSheetId="2" hidden="1">{"'előző év december'!$A$2:$CP$214"}</definedName>
    <definedName name="____cpr2" localSheetId="6" hidden="1">{"'előző év december'!$A$2:$CP$214"}</definedName>
    <definedName name="____cpr2" localSheetId="1" hidden="1">{"'előző év december'!$A$2:$CP$214"}</definedName>
    <definedName name="____cpr2" localSheetId="5" hidden="1">{"'előző év december'!$A$2:$CP$214"}</definedName>
    <definedName name="____cpr2" localSheetId="19" hidden="1">{"'előző év december'!$A$2:$CP$214"}</definedName>
    <definedName name="____cpr2" localSheetId="20" hidden="1">{"'előző év december'!$A$2:$CP$214"}</definedName>
    <definedName name="____cpr2" localSheetId="8" hidden="1">{"'előző év december'!$A$2:$CP$214"}</definedName>
    <definedName name="____cpr2" localSheetId="9" hidden="1">{"'előző év december'!$A$2:$CP$214"}</definedName>
    <definedName name="____cpr2" localSheetId="11" hidden="1">{"'előző év december'!$A$2:$CP$214"}</definedName>
    <definedName name="____cpr2" localSheetId="0" hidden="1">{"'előző év december'!$A$2:$CP$214"}</definedName>
    <definedName name="____cpr2" localSheetId="3" hidden="1">{"'előző év december'!$A$2:$CP$214"}</definedName>
    <definedName name="____cpr2" localSheetId="4" hidden="1">{"'előző év december'!$A$2:$CP$214"}</definedName>
    <definedName name="____cpr2" localSheetId="21" hidden="1">{"'előző év december'!$A$2:$CP$214"}</definedName>
    <definedName name="____cpr2" localSheetId="15" hidden="1">{"'előző év december'!$A$2:$CP$214"}</definedName>
    <definedName name="____cpr2" localSheetId="22" hidden="1">{"'előző év december'!$A$2:$CP$214"}</definedName>
    <definedName name="____cpr2" hidden="1">{"'előző év december'!$A$2:$CP$214"}</definedName>
    <definedName name="____cpr3" localSheetId="7" hidden="1">{"'előző év december'!$A$2:$CP$214"}</definedName>
    <definedName name="____cpr3" localSheetId="2" hidden="1">{"'előző év december'!$A$2:$CP$214"}</definedName>
    <definedName name="____cpr3" localSheetId="6" hidden="1">{"'előző év december'!$A$2:$CP$214"}</definedName>
    <definedName name="____cpr3" localSheetId="1" hidden="1">{"'előző év december'!$A$2:$CP$214"}</definedName>
    <definedName name="____cpr3" localSheetId="5" hidden="1">{"'előző év december'!$A$2:$CP$214"}</definedName>
    <definedName name="____cpr3" localSheetId="19" hidden="1">{"'előző év december'!$A$2:$CP$214"}</definedName>
    <definedName name="____cpr3" localSheetId="20" hidden="1">{"'előző év december'!$A$2:$CP$214"}</definedName>
    <definedName name="____cpr3" localSheetId="8" hidden="1">{"'előző év december'!$A$2:$CP$214"}</definedName>
    <definedName name="____cpr3" localSheetId="9" hidden="1">{"'előző év december'!$A$2:$CP$214"}</definedName>
    <definedName name="____cpr3" localSheetId="11" hidden="1">{"'előző év december'!$A$2:$CP$214"}</definedName>
    <definedName name="____cpr3" localSheetId="0" hidden="1">{"'előző év december'!$A$2:$CP$214"}</definedName>
    <definedName name="____cpr3" localSheetId="3" hidden="1">{"'előző év december'!$A$2:$CP$214"}</definedName>
    <definedName name="____cpr3" localSheetId="4" hidden="1">{"'előző év december'!$A$2:$CP$214"}</definedName>
    <definedName name="____cpr3" localSheetId="21" hidden="1">{"'előző év december'!$A$2:$CP$214"}</definedName>
    <definedName name="____cpr3" localSheetId="15" hidden="1">{"'előző év december'!$A$2:$CP$214"}</definedName>
    <definedName name="____cpr3" localSheetId="22" hidden="1">{"'előző év december'!$A$2:$CP$214"}</definedName>
    <definedName name="____cpr3" hidden="1">{"'előző év december'!$A$2:$CP$214"}</definedName>
    <definedName name="____cpr4" localSheetId="7" hidden="1">{"'előző év december'!$A$2:$CP$214"}</definedName>
    <definedName name="____cpr4" localSheetId="2" hidden="1">{"'előző év december'!$A$2:$CP$214"}</definedName>
    <definedName name="____cpr4" localSheetId="6" hidden="1">{"'előző év december'!$A$2:$CP$214"}</definedName>
    <definedName name="____cpr4" localSheetId="1" hidden="1">{"'előző év december'!$A$2:$CP$214"}</definedName>
    <definedName name="____cpr4" localSheetId="5" hidden="1">{"'előző év december'!$A$2:$CP$214"}</definedName>
    <definedName name="____cpr4" localSheetId="19" hidden="1">{"'előző év december'!$A$2:$CP$214"}</definedName>
    <definedName name="____cpr4" localSheetId="20" hidden="1">{"'előző év december'!$A$2:$CP$214"}</definedName>
    <definedName name="____cpr4" localSheetId="8" hidden="1">{"'előző év december'!$A$2:$CP$214"}</definedName>
    <definedName name="____cpr4" localSheetId="9" hidden="1">{"'előző év december'!$A$2:$CP$214"}</definedName>
    <definedName name="____cpr4" localSheetId="11" hidden="1">{"'előző év december'!$A$2:$CP$214"}</definedName>
    <definedName name="____cpr4" localSheetId="0" hidden="1">{"'előző év december'!$A$2:$CP$214"}</definedName>
    <definedName name="____cpr4" localSheetId="3" hidden="1">{"'előző év december'!$A$2:$CP$214"}</definedName>
    <definedName name="____cpr4" localSheetId="4" hidden="1">{"'előző év december'!$A$2:$CP$214"}</definedName>
    <definedName name="____cpr4" localSheetId="21" hidden="1">{"'előző év december'!$A$2:$CP$214"}</definedName>
    <definedName name="____cpr4" localSheetId="15" hidden="1">{"'előző év december'!$A$2:$CP$214"}</definedName>
    <definedName name="____cpr4" localSheetId="22" hidden="1">{"'előző év december'!$A$2:$CP$214"}</definedName>
    <definedName name="____cpr4" hidden="1">{"'előző év december'!$A$2:$CP$214"}</definedName>
    <definedName name="____xlfn.BAHTTEXT" hidden="1">#NAME?</definedName>
    <definedName name="___1__123Graph_ACHART_1" hidden="1">[1]sez_očist!$F$16:$AG$16</definedName>
    <definedName name="___10__123Graph_ACHART_6" hidden="1">[6]HDP!#REF!</definedName>
    <definedName name="___11__123Graph_ACHART_7" hidden="1">'[7]gr HDPprvyr'!$C$3:$C$14</definedName>
    <definedName name="___12__123Graph_ACHART_8" hidden="1">[2]pracovni!$D$121:$D$136</definedName>
    <definedName name="___13__123Graph_ACHART_9" hidden="1">[2]pracovni!$E$29:$E$42</definedName>
    <definedName name="___14__123Graph_BCHART_1" hidden="1">[1]sez_očist!$F$18:$AG$18</definedName>
    <definedName name="___15__123Graph_BCHART_10" hidden="1">[2]pracovni!$D$49:$D$65</definedName>
    <definedName name="___16__123Graph_BCHART_11" hidden="1">[3]A!$K$6:$K$47</definedName>
    <definedName name="___17__123Graph_BCHART_12" hidden="1">[4]pracovni!$AN$111:$AN$117</definedName>
    <definedName name="___18__123Graph_BCHART_13" hidden="1">[5]D!$E$150:$E$161</definedName>
    <definedName name="___19__123Graph_BCHART_2" hidden="1">[8]nezamestnanost!#REF!</definedName>
    <definedName name="___2__123Graph_ACHART_10" hidden="1">[2]pracovni!$E$49:$E$62</definedName>
    <definedName name="___20__123Graph_BCHART_3" hidden="1">[2]pracovni!$G$69:$G$85</definedName>
    <definedName name="___21__123Graph_BCHART_4" hidden="1">'[7]gr HDPsez'!$F$6:$F$22</definedName>
    <definedName name="___22__123Graph_BCHART_5" hidden="1">[2]pracovni!$G$95:$G$111</definedName>
    <definedName name="___23__123Graph_BCHART_6" hidden="1">[6]HDP!#REF!</definedName>
    <definedName name="___24__123Graph_BCHART_7" hidden="1">'[7]gr HDPprvyr'!$B$3:$B$14</definedName>
    <definedName name="___25__123Graph_BCHART_8" hidden="1">[2]pracovni!$G$121:$G$136</definedName>
    <definedName name="___26__123Graph_BCHART_9" hidden="1">[2]pracovni!$D$29:$D$45</definedName>
    <definedName name="___27__123Graph_CCHART_1" hidden="1">[2]pracovni!$G$3:$G$15</definedName>
    <definedName name="___28__123Graph_CCHART_10" hidden="1">[2]pracovni!$G$49:$G$62</definedName>
    <definedName name="___29__123Graph_CCHART_11" hidden="1">[4]nezaměstnaní!$N$145:$N$176</definedName>
    <definedName name="___3__123Graph_ACHART_11" hidden="1">[3]A!$E$6:$E$47</definedName>
    <definedName name="___30__123Graph_CCHART_13" hidden="1">[5]D!$F$150:$F$161</definedName>
    <definedName name="___31__123Graph_CCHART_2" hidden="1">[1]sez_očist!$F$17:$AM$17</definedName>
    <definedName name="___32__123Graph_CCHART_3" hidden="1">[9]A!$D$67:$H$67</definedName>
    <definedName name="___33__123Graph_CCHART_4" hidden="1">[8]nezamestnanost!#REF!</definedName>
    <definedName name="___34__123Graph_CCHART_5" hidden="1">'[7]gr komponent'!$G$10:$G$25</definedName>
    <definedName name="___35__123Graph_CCHART_6" hidden="1">[6]HDP!#REF!</definedName>
    <definedName name="___36__123Graph_CCHART_7" hidden="1">'[7]gr HDPprvyr'!$E$3:$E$14</definedName>
    <definedName name="___37__123Graph_CCHART_9" hidden="1">[10]A!$C$2:$C$253</definedName>
    <definedName name="___38__123Graph_DCHART_1" hidden="1">[9]A!$C$8:$S$8</definedName>
    <definedName name="___39__123Graph_DCHART_10" hidden="1">[2]pracovni!$F$49:$F$65</definedName>
    <definedName name="___4__123Graph_ACHART_12" hidden="1">[4]pracovni!$AL$111:$AL$117</definedName>
    <definedName name="___40__123Graph_DCHART_13" hidden="1">[5]D!$G$150:$G$161</definedName>
    <definedName name="___41__123Graph_DCHART_2" hidden="1">[1]sez_očist!$F$20:$AI$20</definedName>
    <definedName name="___42__123Graph_DCHART_3" hidden="1">[9]A!$D$68:$H$68</definedName>
    <definedName name="___43__123Graph_DCHART_4" hidden="1">'[4]produkt a mzda'!$R$4:$R$32</definedName>
    <definedName name="___44__123Graph_DCHART_6" hidden="1">[6]HDP!#REF!</definedName>
    <definedName name="___45__123Graph_DCHART_7" hidden="1">'[7]gr HDPprvyr'!$D$3:$D$14</definedName>
    <definedName name="___46__123Graph_DCHART_9" hidden="1">[2]pracovni!$G$29:$G$42</definedName>
    <definedName name="___47__123Graph_ECHART_1" hidden="1">[9]A!$C$9:$S$9</definedName>
    <definedName name="___48__123Graph_ECHART_10" hidden="1">'[4]PH a mzda'!$R$226:$R$235</definedName>
    <definedName name="___49__123Graph_ECHART_2" hidden="1">[8]nezamestnanost!#REF!</definedName>
    <definedName name="___5__123Graph_ACHART_13" hidden="1">[5]D!$H$184:$H$184</definedName>
    <definedName name="___50__123Graph_ECHART_5" hidden="1">'[7]gr komponent'!$E$10:$E$25</definedName>
    <definedName name="___51__123Graph_ECHART_7" hidden="1">'[7]gr HDPprvyr'!$G$3:$G$14</definedName>
    <definedName name="___52__123Graph_ECHART_9" hidden="1">[2]pracovni!$F$29:$F$45</definedName>
    <definedName name="___53__123Graph_FCHART_10" hidden="1">'[4]PH a mzda'!$H$226:$H$235</definedName>
    <definedName name="___54__123Graph_FCHART_2" hidden="1">[8]nezamestnanost!#REF!</definedName>
    <definedName name="___55__123Graph_FCHART_7" hidden="1">'[7]gr HDPprvyr'!$F$3:$F$14</definedName>
    <definedName name="___56__123Graph_XCHART_1" hidden="1">[1]sez_očist!$F$15:$AG$15</definedName>
    <definedName name="___57__123Graph_XCHART_10" hidden="1">[2]pracovni!$A$49:$A$65</definedName>
    <definedName name="___58__123Graph_XCHART_11" hidden="1">[3]A!$B$6:$B$47</definedName>
    <definedName name="___59__123Graph_XCHART_13" hidden="1">[5]D!$D$150:$D$161</definedName>
    <definedName name="___6__123Graph_ACHART_2" hidden="1">[8]nezamestnanost!#REF!</definedName>
    <definedName name="___60__123Graph_XCHART_2" hidden="1">[1]sez_očist!$F$15:$AM$15</definedName>
    <definedName name="___61__123Graph_XCHART_3" hidden="1">[9]A!$D$64:$H$64</definedName>
    <definedName name="___62__123Graph_XCHART_4" hidden="1">#REF!</definedName>
    <definedName name="___63__123Graph_XCHART_5" hidden="1">[5]C!$G$121:$G$138</definedName>
    <definedName name="___64__123Graph_XCHART_6" hidden="1">[5]C!$G$121:$G$138</definedName>
    <definedName name="___65__123Graph_XCHART_7" hidden="1">[3]A!$B$6:$B$48</definedName>
    <definedName name="___66__123Graph_XCHART_9" hidden="1">[2]pracovni!$A$29:$A$45</definedName>
    <definedName name="___7__123Graph_ACHART_3" hidden="1">[2]pracovni!$D$69:$D$85</definedName>
    <definedName name="___8__123Graph_ACHART_4" hidden="1">[8]nezamestnanost!#REF!</definedName>
    <definedName name="___9__123Graph_ACHART_5" hidden="1">[2]pracovni!$D$95:$D$111</definedName>
    <definedName name="___as1" localSheetId="7" hidden="1">{#N/A,#N/A,FALSE,"CB";#N/A,#N/A,FALSE,"CMB";#N/A,#N/A,FALSE,"NBFI"}</definedName>
    <definedName name="___as1" localSheetId="2" hidden="1">{#N/A,#N/A,FALSE,"CB";#N/A,#N/A,FALSE,"CMB";#N/A,#N/A,FALSE,"NBFI"}</definedName>
    <definedName name="___as1" localSheetId="6" hidden="1">{#N/A,#N/A,FALSE,"CB";#N/A,#N/A,FALSE,"CMB";#N/A,#N/A,FALSE,"NBFI"}</definedName>
    <definedName name="___as1" localSheetId="1" hidden="1">{#N/A,#N/A,FALSE,"CB";#N/A,#N/A,FALSE,"CMB";#N/A,#N/A,FALSE,"NBFI"}</definedName>
    <definedName name="___as1" localSheetId="5" hidden="1">{#N/A,#N/A,FALSE,"CB";#N/A,#N/A,FALSE,"CMB";#N/A,#N/A,FALSE,"NBFI"}</definedName>
    <definedName name="___as1" localSheetId="19" hidden="1">{#N/A,#N/A,FALSE,"CB";#N/A,#N/A,FALSE,"CMB";#N/A,#N/A,FALSE,"NBFI"}</definedName>
    <definedName name="___as1" localSheetId="20" hidden="1">{#N/A,#N/A,FALSE,"CB";#N/A,#N/A,FALSE,"CMB";#N/A,#N/A,FALSE,"NBFI"}</definedName>
    <definedName name="___as1" localSheetId="8" hidden="1">{#N/A,#N/A,FALSE,"CB";#N/A,#N/A,FALSE,"CMB";#N/A,#N/A,FALSE,"NBFI"}</definedName>
    <definedName name="___as1" localSheetId="9" hidden="1">{#N/A,#N/A,FALSE,"CB";#N/A,#N/A,FALSE,"CMB";#N/A,#N/A,FALSE,"NBFI"}</definedName>
    <definedName name="___as1" localSheetId="11" hidden="1">{#N/A,#N/A,FALSE,"CB";#N/A,#N/A,FALSE,"CMB";#N/A,#N/A,FALSE,"NBFI"}</definedName>
    <definedName name="___as1" localSheetId="0" hidden="1">{#N/A,#N/A,FALSE,"CB";#N/A,#N/A,FALSE,"CMB";#N/A,#N/A,FALSE,"NBFI"}</definedName>
    <definedName name="___as1" localSheetId="4" hidden="1">{#N/A,#N/A,FALSE,"CB";#N/A,#N/A,FALSE,"CMB";#N/A,#N/A,FALSE,"NBFI"}</definedName>
    <definedName name="___as1" localSheetId="21" hidden="1">{#N/A,#N/A,FALSE,"CB";#N/A,#N/A,FALSE,"CMB";#N/A,#N/A,FALSE,"NBFI"}</definedName>
    <definedName name="___as1" localSheetId="15" hidden="1">{#N/A,#N/A,FALSE,"CB";#N/A,#N/A,FALSE,"CMB";#N/A,#N/A,FALSE,"NBFI"}</definedName>
    <definedName name="___as1" localSheetId="22" hidden="1">{#N/A,#N/A,FALSE,"CB";#N/A,#N/A,FALSE,"CMB";#N/A,#N/A,FALSE,"NBFI"}</definedName>
    <definedName name="___as1" hidden="1">{#N/A,#N/A,FALSE,"CB";#N/A,#N/A,FALSE,"CMB";#N/A,#N/A,FALSE,"NBFI"}</definedName>
    <definedName name="___bn1" localSheetId="7" hidden="1">{"'előző év december'!$A$2:$CP$214"}</definedName>
    <definedName name="___bn1" localSheetId="2" hidden="1">{"'előző év december'!$A$2:$CP$214"}</definedName>
    <definedName name="___bn1" localSheetId="6" hidden="1">{"'előző év december'!$A$2:$CP$214"}</definedName>
    <definedName name="___bn1" localSheetId="1" hidden="1">{"'előző év december'!$A$2:$CP$214"}</definedName>
    <definedName name="___bn1" localSheetId="5" hidden="1">{"'előző év december'!$A$2:$CP$214"}</definedName>
    <definedName name="___bn1" localSheetId="19" hidden="1">{"'előző év december'!$A$2:$CP$214"}</definedName>
    <definedName name="___bn1" localSheetId="20" hidden="1">{"'előző év december'!$A$2:$CP$214"}</definedName>
    <definedName name="___bn1" localSheetId="8" hidden="1">{"'előző év december'!$A$2:$CP$214"}</definedName>
    <definedName name="___bn1" localSheetId="9" hidden="1">{"'előző év december'!$A$2:$CP$214"}</definedName>
    <definedName name="___bn1" localSheetId="11" hidden="1">{"'előző év december'!$A$2:$CP$214"}</definedName>
    <definedName name="___bn1" localSheetId="0" hidden="1">{"'előző év december'!$A$2:$CP$214"}</definedName>
    <definedName name="___bn1" localSheetId="3" hidden="1">{"'előző év december'!$A$2:$CP$214"}</definedName>
    <definedName name="___bn1" localSheetId="4" hidden="1">{"'előző év december'!$A$2:$CP$214"}</definedName>
    <definedName name="___bn1" localSheetId="21" hidden="1">{"'előző év december'!$A$2:$CP$214"}</definedName>
    <definedName name="___bn1" localSheetId="15" hidden="1">{"'előző év december'!$A$2:$CP$214"}</definedName>
    <definedName name="___bn1" localSheetId="22" hidden="1">{"'előző év december'!$A$2:$CP$214"}</definedName>
    <definedName name="___bn1" hidden="1">{"'előző év december'!$A$2:$CP$214"}</definedName>
    <definedName name="___cp1" localSheetId="7" hidden="1">{"'előző év december'!$A$2:$CP$214"}</definedName>
    <definedName name="___cp1" localSheetId="2" hidden="1">{"'előző év december'!$A$2:$CP$214"}</definedName>
    <definedName name="___cp1" localSheetId="6" hidden="1">{"'előző év december'!$A$2:$CP$214"}</definedName>
    <definedName name="___cp1" localSheetId="1" hidden="1">{"'előző év december'!$A$2:$CP$214"}</definedName>
    <definedName name="___cp1" localSheetId="5" hidden="1">{"'előző év december'!$A$2:$CP$214"}</definedName>
    <definedName name="___cp1" localSheetId="19" hidden="1">{"'előző év december'!$A$2:$CP$214"}</definedName>
    <definedName name="___cp1" localSheetId="20" hidden="1">{"'előző év december'!$A$2:$CP$214"}</definedName>
    <definedName name="___cp1" localSheetId="8" hidden="1">{"'előző év december'!$A$2:$CP$214"}</definedName>
    <definedName name="___cp1" localSheetId="9" hidden="1">{"'előző év december'!$A$2:$CP$214"}</definedName>
    <definedName name="___cp1" localSheetId="11" hidden="1">{"'előző év december'!$A$2:$CP$214"}</definedName>
    <definedName name="___cp1" localSheetId="0" hidden="1">{"'előző év december'!$A$2:$CP$214"}</definedName>
    <definedName name="___cp1" localSheetId="3" hidden="1">{"'előző év december'!$A$2:$CP$214"}</definedName>
    <definedName name="___cp1" localSheetId="4" hidden="1">{"'előző év december'!$A$2:$CP$214"}</definedName>
    <definedName name="___cp1" localSheetId="21" hidden="1">{"'előző év december'!$A$2:$CP$214"}</definedName>
    <definedName name="___cp1" localSheetId="15" hidden="1">{"'előző év december'!$A$2:$CP$214"}</definedName>
    <definedName name="___cp1" localSheetId="22" hidden="1">{"'előző év december'!$A$2:$CP$214"}</definedName>
    <definedName name="___cp1" hidden="1">{"'előző év december'!$A$2:$CP$214"}</definedName>
    <definedName name="___cp10" localSheetId="7" hidden="1">{"'előző év december'!$A$2:$CP$214"}</definedName>
    <definedName name="___cp10" localSheetId="2" hidden="1">{"'előző év december'!$A$2:$CP$214"}</definedName>
    <definedName name="___cp10" localSheetId="6" hidden="1">{"'előző év december'!$A$2:$CP$214"}</definedName>
    <definedName name="___cp10" localSheetId="1" hidden="1">{"'előző év december'!$A$2:$CP$214"}</definedName>
    <definedName name="___cp10" localSheetId="5" hidden="1">{"'előző év december'!$A$2:$CP$214"}</definedName>
    <definedName name="___cp10" localSheetId="19" hidden="1">{"'előző év december'!$A$2:$CP$214"}</definedName>
    <definedName name="___cp10" localSheetId="20" hidden="1">{"'előző év december'!$A$2:$CP$214"}</definedName>
    <definedName name="___cp10" localSheetId="8" hidden="1">{"'előző év december'!$A$2:$CP$214"}</definedName>
    <definedName name="___cp10" localSheetId="9" hidden="1">{"'előző év december'!$A$2:$CP$214"}</definedName>
    <definedName name="___cp10" localSheetId="11" hidden="1">{"'előző év december'!$A$2:$CP$214"}</definedName>
    <definedName name="___cp10" localSheetId="0" hidden="1">{"'előző év december'!$A$2:$CP$214"}</definedName>
    <definedName name="___cp10" localSheetId="3" hidden="1">{"'előző év december'!$A$2:$CP$214"}</definedName>
    <definedName name="___cp10" localSheetId="4" hidden="1">{"'előző év december'!$A$2:$CP$214"}</definedName>
    <definedName name="___cp10" localSheetId="21" hidden="1">{"'előző év december'!$A$2:$CP$214"}</definedName>
    <definedName name="___cp10" localSheetId="15" hidden="1">{"'előző év december'!$A$2:$CP$214"}</definedName>
    <definedName name="___cp10" localSheetId="22" hidden="1">{"'előző év december'!$A$2:$CP$214"}</definedName>
    <definedName name="___cp10" hidden="1">{"'előző év december'!$A$2:$CP$214"}</definedName>
    <definedName name="___cp11" localSheetId="7" hidden="1">{"'előző év december'!$A$2:$CP$214"}</definedName>
    <definedName name="___cp11" localSheetId="2" hidden="1">{"'előző év december'!$A$2:$CP$214"}</definedName>
    <definedName name="___cp11" localSheetId="6" hidden="1">{"'előző év december'!$A$2:$CP$214"}</definedName>
    <definedName name="___cp11" localSheetId="1" hidden="1">{"'előző év december'!$A$2:$CP$214"}</definedName>
    <definedName name="___cp11" localSheetId="5" hidden="1">{"'előző év december'!$A$2:$CP$214"}</definedName>
    <definedName name="___cp11" localSheetId="19" hidden="1">{"'előző év december'!$A$2:$CP$214"}</definedName>
    <definedName name="___cp11" localSheetId="20" hidden="1">{"'előző év december'!$A$2:$CP$214"}</definedName>
    <definedName name="___cp11" localSheetId="8" hidden="1">{"'előző év december'!$A$2:$CP$214"}</definedName>
    <definedName name="___cp11" localSheetId="9" hidden="1">{"'előző év december'!$A$2:$CP$214"}</definedName>
    <definedName name="___cp11" localSheetId="11" hidden="1">{"'előző év december'!$A$2:$CP$214"}</definedName>
    <definedName name="___cp11" localSheetId="0" hidden="1">{"'előző év december'!$A$2:$CP$214"}</definedName>
    <definedName name="___cp11" localSheetId="3" hidden="1">{"'előző év december'!$A$2:$CP$214"}</definedName>
    <definedName name="___cp11" localSheetId="4" hidden="1">{"'előző év december'!$A$2:$CP$214"}</definedName>
    <definedName name="___cp11" localSheetId="21" hidden="1">{"'előző év december'!$A$2:$CP$214"}</definedName>
    <definedName name="___cp11" localSheetId="15" hidden="1">{"'előző év december'!$A$2:$CP$214"}</definedName>
    <definedName name="___cp11" localSheetId="22" hidden="1">{"'előző év december'!$A$2:$CP$214"}</definedName>
    <definedName name="___cp11" hidden="1">{"'előző év december'!$A$2:$CP$214"}</definedName>
    <definedName name="___cp2" localSheetId="7" hidden="1">{"'előző év december'!$A$2:$CP$214"}</definedName>
    <definedName name="___cp2" localSheetId="2" hidden="1">{"'előző év december'!$A$2:$CP$214"}</definedName>
    <definedName name="___cp2" localSheetId="6" hidden="1">{"'előző év december'!$A$2:$CP$214"}</definedName>
    <definedName name="___cp2" localSheetId="1" hidden="1">{"'előző év december'!$A$2:$CP$214"}</definedName>
    <definedName name="___cp2" localSheetId="5" hidden="1">{"'előző év december'!$A$2:$CP$214"}</definedName>
    <definedName name="___cp2" localSheetId="19" hidden="1">{"'előző év december'!$A$2:$CP$214"}</definedName>
    <definedName name="___cp2" localSheetId="20" hidden="1">{"'előző év december'!$A$2:$CP$214"}</definedName>
    <definedName name="___cp2" localSheetId="8" hidden="1">{"'előző év december'!$A$2:$CP$214"}</definedName>
    <definedName name="___cp2" localSheetId="9" hidden="1">{"'előző év december'!$A$2:$CP$214"}</definedName>
    <definedName name="___cp2" localSheetId="11" hidden="1">{"'előző év december'!$A$2:$CP$214"}</definedName>
    <definedName name="___cp2" localSheetId="0" hidden="1">{"'előző év december'!$A$2:$CP$214"}</definedName>
    <definedName name="___cp2" localSheetId="3" hidden="1">{"'előző év december'!$A$2:$CP$214"}</definedName>
    <definedName name="___cp2" localSheetId="4" hidden="1">{"'előző év december'!$A$2:$CP$214"}</definedName>
    <definedName name="___cp2" localSheetId="21" hidden="1">{"'előző év december'!$A$2:$CP$214"}</definedName>
    <definedName name="___cp2" localSheetId="15" hidden="1">{"'előző év december'!$A$2:$CP$214"}</definedName>
    <definedName name="___cp2" localSheetId="22" hidden="1">{"'előző év december'!$A$2:$CP$214"}</definedName>
    <definedName name="___cp2" hidden="1">{"'előző év december'!$A$2:$CP$214"}</definedName>
    <definedName name="___cp3" localSheetId="7" hidden="1">{"'előző év december'!$A$2:$CP$214"}</definedName>
    <definedName name="___cp3" localSheetId="2" hidden="1">{"'előző év december'!$A$2:$CP$214"}</definedName>
    <definedName name="___cp3" localSheetId="6" hidden="1">{"'előző év december'!$A$2:$CP$214"}</definedName>
    <definedName name="___cp3" localSheetId="1" hidden="1">{"'előző év december'!$A$2:$CP$214"}</definedName>
    <definedName name="___cp3" localSheetId="5" hidden="1">{"'előző év december'!$A$2:$CP$214"}</definedName>
    <definedName name="___cp3" localSheetId="19" hidden="1">{"'előző év december'!$A$2:$CP$214"}</definedName>
    <definedName name="___cp3" localSheetId="20" hidden="1">{"'előző év december'!$A$2:$CP$214"}</definedName>
    <definedName name="___cp3" localSheetId="8" hidden="1">{"'előző év december'!$A$2:$CP$214"}</definedName>
    <definedName name="___cp3" localSheetId="9" hidden="1">{"'előző év december'!$A$2:$CP$214"}</definedName>
    <definedName name="___cp3" localSheetId="11" hidden="1">{"'előző év december'!$A$2:$CP$214"}</definedName>
    <definedName name="___cp3" localSheetId="0" hidden="1">{"'előző év december'!$A$2:$CP$214"}</definedName>
    <definedName name="___cp3" localSheetId="3" hidden="1">{"'előző év december'!$A$2:$CP$214"}</definedName>
    <definedName name="___cp3" localSheetId="4" hidden="1">{"'előző év december'!$A$2:$CP$214"}</definedName>
    <definedName name="___cp3" localSheetId="21" hidden="1">{"'előző év december'!$A$2:$CP$214"}</definedName>
    <definedName name="___cp3" localSheetId="15" hidden="1">{"'előző év december'!$A$2:$CP$214"}</definedName>
    <definedName name="___cp3" localSheetId="22" hidden="1">{"'előző év december'!$A$2:$CP$214"}</definedName>
    <definedName name="___cp3" hidden="1">{"'előző év december'!$A$2:$CP$214"}</definedName>
    <definedName name="___cp4" localSheetId="7" hidden="1">{"'előző év december'!$A$2:$CP$214"}</definedName>
    <definedName name="___cp4" localSheetId="2" hidden="1">{"'előző év december'!$A$2:$CP$214"}</definedName>
    <definedName name="___cp4" localSheetId="6" hidden="1">{"'előző év december'!$A$2:$CP$214"}</definedName>
    <definedName name="___cp4" localSheetId="1" hidden="1">{"'előző év december'!$A$2:$CP$214"}</definedName>
    <definedName name="___cp4" localSheetId="5" hidden="1">{"'előző év december'!$A$2:$CP$214"}</definedName>
    <definedName name="___cp4" localSheetId="19" hidden="1">{"'előző év december'!$A$2:$CP$214"}</definedName>
    <definedName name="___cp4" localSheetId="20" hidden="1">{"'előző év december'!$A$2:$CP$214"}</definedName>
    <definedName name="___cp4" localSheetId="8" hidden="1">{"'előző év december'!$A$2:$CP$214"}</definedName>
    <definedName name="___cp4" localSheetId="9" hidden="1">{"'előző év december'!$A$2:$CP$214"}</definedName>
    <definedName name="___cp4" localSheetId="11" hidden="1">{"'előző év december'!$A$2:$CP$214"}</definedName>
    <definedName name="___cp4" localSheetId="0" hidden="1">{"'előző év december'!$A$2:$CP$214"}</definedName>
    <definedName name="___cp4" localSheetId="3" hidden="1">{"'előző év december'!$A$2:$CP$214"}</definedName>
    <definedName name="___cp4" localSheetId="4" hidden="1">{"'előző év december'!$A$2:$CP$214"}</definedName>
    <definedName name="___cp4" localSheetId="21" hidden="1">{"'előző év december'!$A$2:$CP$214"}</definedName>
    <definedName name="___cp4" localSheetId="15" hidden="1">{"'előző év december'!$A$2:$CP$214"}</definedName>
    <definedName name="___cp4" localSheetId="22" hidden="1">{"'előző év december'!$A$2:$CP$214"}</definedName>
    <definedName name="___cp4" hidden="1">{"'előző év december'!$A$2:$CP$214"}</definedName>
    <definedName name="___cp5" localSheetId="7" hidden="1">{"'előző év december'!$A$2:$CP$214"}</definedName>
    <definedName name="___cp5" localSheetId="2" hidden="1">{"'előző év december'!$A$2:$CP$214"}</definedName>
    <definedName name="___cp5" localSheetId="6" hidden="1">{"'előző év december'!$A$2:$CP$214"}</definedName>
    <definedName name="___cp5" localSheetId="1" hidden="1">{"'előző év december'!$A$2:$CP$214"}</definedName>
    <definedName name="___cp5" localSheetId="5" hidden="1">{"'előző év december'!$A$2:$CP$214"}</definedName>
    <definedName name="___cp5" localSheetId="19" hidden="1">{"'előző év december'!$A$2:$CP$214"}</definedName>
    <definedName name="___cp5" localSheetId="20" hidden="1">{"'előző év december'!$A$2:$CP$214"}</definedName>
    <definedName name="___cp5" localSheetId="8" hidden="1">{"'előző év december'!$A$2:$CP$214"}</definedName>
    <definedName name="___cp5" localSheetId="9" hidden="1">{"'előző év december'!$A$2:$CP$214"}</definedName>
    <definedName name="___cp5" localSheetId="11" hidden="1">{"'előző év december'!$A$2:$CP$214"}</definedName>
    <definedName name="___cp5" localSheetId="0" hidden="1">{"'előző év december'!$A$2:$CP$214"}</definedName>
    <definedName name="___cp5" localSheetId="3" hidden="1">{"'előző év december'!$A$2:$CP$214"}</definedName>
    <definedName name="___cp5" localSheetId="4" hidden="1">{"'előző év december'!$A$2:$CP$214"}</definedName>
    <definedName name="___cp5" localSheetId="21" hidden="1">{"'előző év december'!$A$2:$CP$214"}</definedName>
    <definedName name="___cp5" localSheetId="15" hidden="1">{"'előző év december'!$A$2:$CP$214"}</definedName>
    <definedName name="___cp5" localSheetId="22" hidden="1">{"'előző év december'!$A$2:$CP$214"}</definedName>
    <definedName name="___cp5" hidden="1">{"'előző év december'!$A$2:$CP$214"}</definedName>
    <definedName name="___cp6" localSheetId="7" hidden="1">{"'előző év december'!$A$2:$CP$214"}</definedName>
    <definedName name="___cp6" localSheetId="2" hidden="1">{"'előző év december'!$A$2:$CP$214"}</definedName>
    <definedName name="___cp6" localSheetId="6" hidden="1">{"'előző év december'!$A$2:$CP$214"}</definedName>
    <definedName name="___cp6" localSheetId="1" hidden="1">{"'előző év december'!$A$2:$CP$214"}</definedName>
    <definedName name="___cp6" localSheetId="5" hidden="1">{"'előző év december'!$A$2:$CP$214"}</definedName>
    <definedName name="___cp6" localSheetId="19" hidden="1">{"'előző év december'!$A$2:$CP$214"}</definedName>
    <definedName name="___cp6" localSheetId="20" hidden="1">{"'előző év december'!$A$2:$CP$214"}</definedName>
    <definedName name="___cp6" localSheetId="8" hidden="1">{"'előző év december'!$A$2:$CP$214"}</definedName>
    <definedName name="___cp6" localSheetId="9" hidden="1">{"'előző év december'!$A$2:$CP$214"}</definedName>
    <definedName name="___cp6" localSheetId="11" hidden="1">{"'előző év december'!$A$2:$CP$214"}</definedName>
    <definedName name="___cp6" localSheetId="0" hidden="1">{"'előző év december'!$A$2:$CP$214"}</definedName>
    <definedName name="___cp6" localSheetId="3" hidden="1">{"'előző év december'!$A$2:$CP$214"}</definedName>
    <definedName name="___cp6" localSheetId="4" hidden="1">{"'előző év december'!$A$2:$CP$214"}</definedName>
    <definedName name="___cp6" localSheetId="21" hidden="1">{"'előző év december'!$A$2:$CP$214"}</definedName>
    <definedName name="___cp6" localSheetId="15" hidden="1">{"'előző év december'!$A$2:$CP$214"}</definedName>
    <definedName name="___cp6" localSheetId="22" hidden="1">{"'előző év december'!$A$2:$CP$214"}</definedName>
    <definedName name="___cp6" hidden="1">{"'előző év december'!$A$2:$CP$214"}</definedName>
    <definedName name="___cp7" localSheetId="7" hidden="1">{"'előző év december'!$A$2:$CP$214"}</definedName>
    <definedName name="___cp7" localSheetId="2" hidden="1">{"'előző év december'!$A$2:$CP$214"}</definedName>
    <definedName name="___cp7" localSheetId="6" hidden="1">{"'előző év december'!$A$2:$CP$214"}</definedName>
    <definedName name="___cp7" localSheetId="1" hidden="1">{"'előző év december'!$A$2:$CP$214"}</definedName>
    <definedName name="___cp7" localSheetId="5" hidden="1">{"'előző év december'!$A$2:$CP$214"}</definedName>
    <definedName name="___cp7" localSheetId="19" hidden="1">{"'előző év december'!$A$2:$CP$214"}</definedName>
    <definedName name="___cp7" localSheetId="20" hidden="1">{"'előző év december'!$A$2:$CP$214"}</definedName>
    <definedName name="___cp7" localSheetId="8" hidden="1">{"'előző év december'!$A$2:$CP$214"}</definedName>
    <definedName name="___cp7" localSheetId="9" hidden="1">{"'előző év december'!$A$2:$CP$214"}</definedName>
    <definedName name="___cp7" localSheetId="11" hidden="1">{"'előző év december'!$A$2:$CP$214"}</definedName>
    <definedName name="___cp7" localSheetId="0" hidden="1">{"'előző év december'!$A$2:$CP$214"}</definedName>
    <definedName name="___cp7" localSheetId="3" hidden="1">{"'előző év december'!$A$2:$CP$214"}</definedName>
    <definedName name="___cp7" localSheetId="4" hidden="1">{"'előző év december'!$A$2:$CP$214"}</definedName>
    <definedName name="___cp7" localSheetId="21" hidden="1">{"'előző év december'!$A$2:$CP$214"}</definedName>
    <definedName name="___cp7" localSheetId="15" hidden="1">{"'előző év december'!$A$2:$CP$214"}</definedName>
    <definedName name="___cp7" localSheetId="22" hidden="1">{"'előző év december'!$A$2:$CP$214"}</definedName>
    <definedName name="___cp7" hidden="1">{"'előző év december'!$A$2:$CP$214"}</definedName>
    <definedName name="___cp8" localSheetId="7" hidden="1">{"'előző év december'!$A$2:$CP$214"}</definedName>
    <definedName name="___cp8" localSheetId="2" hidden="1">{"'előző év december'!$A$2:$CP$214"}</definedName>
    <definedName name="___cp8" localSheetId="6" hidden="1">{"'előző év december'!$A$2:$CP$214"}</definedName>
    <definedName name="___cp8" localSheetId="1" hidden="1">{"'előző év december'!$A$2:$CP$214"}</definedName>
    <definedName name="___cp8" localSheetId="5" hidden="1">{"'előző év december'!$A$2:$CP$214"}</definedName>
    <definedName name="___cp8" localSheetId="19" hidden="1">{"'előző év december'!$A$2:$CP$214"}</definedName>
    <definedName name="___cp8" localSheetId="20" hidden="1">{"'előző év december'!$A$2:$CP$214"}</definedName>
    <definedName name="___cp8" localSheetId="8" hidden="1">{"'előző év december'!$A$2:$CP$214"}</definedName>
    <definedName name="___cp8" localSheetId="9" hidden="1">{"'előző év december'!$A$2:$CP$214"}</definedName>
    <definedName name="___cp8" localSheetId="11" hidden="1">{"'előző év december'!$A$2:$CP$214"}</definedName>
    <definedName name="___cp8" localSheetId="0" hidden="1">{"'előző év december'!$A$2:$CP$214"}</definedName>
    <definedName name="___cp8" localSheetId="3" hidden="1">{"'előző év december'!$A$2:$CP$214"}</definedName>
    <definedName name="___cp8" localSheetId="4" hidden="1">{"'előző év december'!$A$2:$CP$214"}</definedName>
    <definedName name="___cp8" localSheetId="21" hidden="1">{"'előző év december'!$A$2:$CP$214"}</definedName>
    <definedName name="___cp8" localSheetId="15" hidden="1">{"'előző év december'!$A$2:$CP$214"}</definedName>
    <definedName name="___cp8" localSheetId="22" hidden="1">{"'előző év december'!$A$2:$CP$214"}</definedName>
    <definedName name="___cp8" hidden="1">{"'előző év december'!$A$2:$CP$214"}</definedName>
    <definedName name="___cp9" localSheetId="7" hidden="1">{"'előző év december'!$A$2:$CP$214"}</definedName>
    <definedName name="___cp9" localSheetId="2" hidden="1">{"'előző év december'!$A$2:$CP$214"}</definedName>
    <definedName name="___cp9" localSheetId="6" hidden="1">{"'előző év december'!$A$2:$CP$214"}</definedName>
    <definedName name="___cp9" localSheetId="1" hidden="1">{"'előző év december'!$A$2:$CP$214"}</definedName>
    <definedName name="___cp9" localSheetId="5" hidden="1">{"'előző év december'!$A$2:$CP$214"}</definedName>
    <definedName name="___cp9" localSheetId="19" hidden="1">{"'előző év december'!$A$2:$CP$214"}</definedName>
    <definedName name="___cp9" localSheetId="20" hidden="1">{"'előző év december'!$A$2:$CP$214"}</definedName>
    <definedName name="___cp9" localSheetId="8" hidden="1">{"'előző év december'!$A$2:$CP$214"}</definedName>
    <definedName name="___cp9" localSheetId="9" hidden="1">{"'előző év december'!$A$2:$CP$214"}</definedName>
    <definedName name="___cp9" localSheetId="11" hidden="1">{"'előző év december'!$A$2:$CP$214"}</definedName>
    <definedName name="___cp9" localSheetId="0" hidden="1">{"'előző év december'!$A$2:$CP$214"}</definedName>
    <definedName name="___cp9" localSheetId="3" hidden="1">{"'előző év december'!$A$2:$CP$214"}</definedName>
    <definedName name="___cp9" localSheetId="4" hidden="1">{"'előző év december'!$A$2:$CP$214"}</definedName>
    <definedName name="___cp9" localSheetId="21" hidden="1">{"'előző év december'!$A$2:$CP$214"}</definedName>
    <definedName name="___cp9" localSheetId="15" hidden="1">{"'előző év december'!$A$2:$CP$214"}</definedName>
    <definedName name="___cp9" localSheetId="22" hidden="1">{"'előző év december'!$A$2:$CP$214"}</definedName>
    <definedName name="___cp9" hidden="1">{"'előző év december'!$A$2:$CP$214"}</definedName>
    <definedName name="___cpr2" localSheetId="7" hidden="1">{"'előző év december'!$A$2:$CP$214"}</definedName>
    <definedName name="___cpr2" localSheetId="2" hidden="1">{"'előző év december'!$A$2:$CP$214"}</definedName>
    <definedName name="___cpr2" localSheetId="6" hidden="1">{"'előző év december'!$A$2:$CP$214"}</definedName>
    <definedName name="___cpr2" localSheetId="1" hidden="1">{"'előző év december'!$A$2:$CP$214"}</definedName>
    <definedName name="___cpr2" localSheetId="5" hidden="1">{"'előző év december'!$A$2:$CP$214"}</definedName>
    <definedName name="___cpr2" localSheetId="19" hidden="1">{"'előző év december'!$A$2:$CP$214"}</definedName>
    <definedName name="___cpr2" localSheetId="20" hidden="1">{"'előző év december'!$A$2:$CP$214"}</definedName>
    <definedName name="___cpr2" localSheetId="8" hidden="1">{"'előző év december'!$A$2:$CP$214"}</definedName>
    <definedName name="___cpr2" localSheetId="9" hidden="1">{"'előző év december'!$A$2:$CP$214"}</definedName>
    <definedName name="___cpr2" localSheetId="11" hidden="1">{"'előző év december'!$A$2:$CP$214"}</definedName>
    <definedName name="___cpr2" localSheetId="0" hidden="1">{"'előző év december'!$A$2:$CP$214"}</definedName>
    <definedName name="___cpr2" localSheetId="3" hidden="1">{"'előző év december'!$A$2:$CP$214"}</definedName>
    <definedName name="___cpr2" localSheetId="4" hidden="1">{"'előző év december'!$A$2:$CP$214"}</definedName>
    <definedName name="___cpr2" localSheetId="21" hidden="1">{"'előző év december'!$A$2:$CP$214"}</definedName>
    <definedName name="___cpr2" localSheetId="15" hidden="1">{"'előző év december'!$A$2:$CP$214"}</definedName>
    <definedName name="___cpr2" localSheetId="22" hidden="1">{"'előző év december'!$A$2:$CP$214"}</definedName>
    <definedName name="___cpr2" hidden="1">{"'előző év december'!$A$2:$CP$214"}</definedName>
    <definedName name="___cpr3" localSheetId="7" hidden="1">{"'előző év december'!$A$2:$CP$214"}</definedName>
    <definedName name="___cpr3" localSheetId="2" hidden="1">{"'előző év december'!$A$2:$CP$214"}</definedName>
    <definedName name="___cpr3" localSheetId="6" hidden="1">{"'előző év december'!$A$2:$CP$214"}</definedName>
    <definedName name="___cpr3" localSheetId="1" hidden="1">{"'előző év december'!$A$2:$CP$214"}</definedName>
    <definedName name="___cpr3" localSheetId="5" hidden="1">{"'előző év december'!$A$2:$CP$214"}</definedName>
    <definedName name="___cpr3" localSheetId="19" hidden="1">{"'előző év december'!$A$2:$CP$214"}</definedName>
    <definedName name="___cpr3" localSheetId="20" hidden="1">{"'előző év december'!$A$2:$CP$214"}</definedName>
    <definedName name="___cpr3" localSheetId="8" hidden="1">{"'előző év december'!$A$2:$CP$214"}</definedName>
    <definedName name="___cpr3" localSheetId="9" hidden="1">{"'előző év december'!$A$2:$CP$214"}</definedName>
    <definedName name="___cpr3" localSheetId="11" hidden="1">{"'előző év december'!$A$2:$CP$214"}</definedName>
    <definedName name="___cpr3" localSheetId="0" hidden="1">{"'előző év december'!$A$2:$CP$214"}</definedName>
    <definedName name="___cpr3" localSheetId="3" hidden="1">{"'előző év december'!$A$2:$CP$214"}</definedName>
    <definedName name="___cpr3" localSheetId="4" hidden="1">{"'előző év december'!$A$2:$CP$214"}</definedName>
    <definedName name="___cpr3" localSheetId="21" hidden="1">{"'előző év december'!$A$2:$CP$214"}</definedName>
    <definedName name="___cpr3" localSheetId="15" hidden="1">{"'előző év december'!$A$2:$CP$214"}</definedName>
    <definedName name="___cpr3" localSheetId="22" hidden="1">{"'előző év december'!$A$2:$CP$214"}</definedName>
    <definedName name="___cpr3" hidden="1">{"'előző év december'!$A$2:$CP$214"}</definedName>
    <definedName name="___cpr4" localSheetId="7" hidden="1">{"'előző év december'!$A$2:$CP$214"}</definedName>
    <definedName name="___cpr4" localSheetId="2" hidden="1">{"'előző év december'!$A$2:$CP$214"}</definedName>
    <definedName name="___cpr4" localSheetId="6" hidden="1">{"'előző év december'!$A$2:$CP$214"}</definedName>
    <definedName name="___cpr4" localSheetId="1" hidden="1">{"'előző év december'!$A$2:$CP$214"}</definedName>
    <definedName name="___cpr4" localSheetId="5" hidden="1">{"'előző év december'!$A$2:$CP$214"}</definedName>
    <definedName name="___cpr4" localSheetId="19" hidden="1">{"'előző év december'!$A$2:$CP$214"}</definedName>
    <definedName name="___cpr4" localSheetId="20" hidden="1">{"'előző év december'!$A$2:$CP$214"}</definedName>
    <definedName name="___cpr4" localSheetId="8" hidden="1">{"'előző év december'!$A$2:$CP$214"}</definedName>
    <definedName name="___cpr4" localSheetId="9" hidden="1">{"'előző év december'!$A$2:$CP$214"}</definedName>
    <definedName name="___cpr4" localSheetId="11" hidden="1">{"'előző év december'!$A$2:$CP$214"}</definedName>
    <definedName name="___cpr4" localSheetId="0" hidden="1">{"'előző év december'!$A$2:$CP$214"}</definedName>
    <definedName name="___cpr4" localSheetId="3" hidden="1">{"'előző év december'!$A$2:$CP$214"}</definedName>
    <definedName name="___cpr4" localSheetId="4" hidden="1">{"'előző év december'!$A$2:$CP$214"}</definedName>
    <definedName name="___cpr4" localSheetId="21" hidden="1">{"'előző év december'!$A$2:$CP$214"}</definedName>
    <definedName name="___cpr4" localSheetId="15" hidden="1">{"'előző év december'!$A$2:$CP$214"}</definedName>
    <definedName name="___cpr4" localSheetId="22" hidden="1">{"'előző év december'!$A$2:$CP$214"}</definedName>
    <definedName name="___cpr4" hidden="1">{"'előző év december'!$A$2:$CP$214"}</definedName>
    <definedName name="___xlfn.BAHTTEXT" hidden="1">#NAME?</definedName>
    <definedName name="__1__123Graph_ACHART_1" hidden="1">[1]sez_očist!$F$16:$AG$16</definedName>
    <definedName name="__10__123Graph_ACHART_4" localSheetId="7" hidden="1">[8]nezamestnanost!#REF!</definedName>
    <definedName name="__10__123Graph_ACHART_4" localSheetId="2" hidden="1">[8]nezamestnanost!#REF!</definedName>
    <definedName name="__10__123Graph_ACHART_4" localSheetId="6" hidden="1">[8]nezamestnanost!#REF!</definedName>
    <definedName name="__10__123Graph_ACHART_4" localSheetId="1" hidden="1">[8]nezamestnanost!#REF!</definedName>
    <definedName name="__10__123Graph_ACHART_4" localSheetId="19" hidden="1">[8]nezamestnanost!#REF!</definedName>
    <definedName name="__10__123Graph_ACHART_4" localSheetId="8" hidden="1">[8]nezamestnanost!#REF!</definedName>
    <definedName name="__10__123Graph_ACHART_4" localSheetId="9" hidden="1">[8]nezamestnanost!#REF!</definedName>
    <definedName name="__10__123Graph_ACHART_4" localSheetId="16" hidden="1">[8]nezamestnanost!#REF!</definedName>
    <definedName name="__10__123Graph_ACHART_4" localSheetId="17" hidden="1">[8]nezamestnanost!#REF!</definedName>
    <definedName name="__10__123Graph_ACHART_4" localSheetId="3" hidden="1">[8]nezamestnanost!#REF!</definedName>
    <definedName name="__10__123Graph_ACHART_4" localSheetId="4" hidden="1">[8]nezamestnanost!#REF!</definedName>
    <definedName name="__10__123Graph_ACHART_4" localSheetId="21" hidden="1">[8]nezamestnanost!#REF!</definedName>
    <definedName name="__10__123Graph_ACHART_4" localSheetId="18" hidden="1">[8]nezamestnanost!#REF!</definedName>
    <definedName name="__10__123Graph_ACHART_4" hidden="1">[8]nezamestnanost!#REF!</definedName>
    <definedName name="__10__123Graph_ACHART_6" localSheetId="7" hidden="1">[6]HDP!#REF!</definedName>
    <definedName name="__10__123Graph_ACHART_6" localSheetId="2" hidden="1">[6]HDP!#REF!</definedName>
    <definedName name="__10__123Graph_ACHART_6" localSheetId="6" hidden="1">[6]HDP!#REF!</definedName>
    <definedName name="__10__123Graph_ACHART_6" localSheetId="1" hidden="1">[6]HDP!#REF!</definedName>
    <definedName name="__10__123Graph_ACHART_6" localSheetId="19" hidden="1">[6]HDP!#REF!</definedName>
    <definedName name="__10__123Graph_ACHART_6" localSheetId="8" hidden="1">[6]HDP!#REF!</definedName>
    <definedName name="__10__123Graph_ACHART_6" localSheetId="9" hidden="1">[6]HDP!#REF!</definedName>
    <definedName name="__10__123Graph_ACHART_6" localSheetId="16" hidden="1">[6]HDP!#REF!</definedName>
    <definedName name="__10__123Graph_ACHART_6" localSheetId="17" hidden="1">[6]HDP!#REF!</definedName>
    <definedName name="__10__123Graph_ACHART_6" localSheetId="3" hidden="1">[6]HDP!#REF!</definedName>
    <definedName name="__10__123Graph_ACHART_6" localSheetId="4" hidden="1">[6]HDP!#REF!</definedName>
    <definedName name="__10__123Graph_ACHART_6" localSheetId="21" hidden="1">[6]HDP!#REF!</definedName>
    <definedName name="__10__123Graph_ACHART_6" localSheetId="18" hidden="1">[6]HDP!#REF!</definedName>
    <definedName name="__10__123Graph_ACHART_6" hidden="1">[6]HDP!#REF!</definedName>
    <definedName name="__11__123Graph_ACHART_5" hidden="1">[2]pracovni!$D$95:$D$111</definedName>
    <definedName name="__11__123Graph_ACHART_7" hidden="1">'[7]gr HDPprvyr'!$C$3:$C$14</definedName>
    <definedName name="__12__123Graph_ACHART_8" hidden="1">[2]pracovni!$D$121:$D$136</definedName>
    <definedName name="__123Graph_A" localSheetId="7" hidden="1">[11]Market!#REF!</definedName>
    <definedName name="__123Graph_A" localSheetId="2" hidden="1">[11]Market!#REF!</definedName>
    <definedName name="__123Graph_A" localSheetId="6" hidden="1">[11]Market!#REF!</definedName>
    <definedName name="__123Graph_A" localSheetId="1" hidden="1">[11]Market!#REF!</definedName>
    <definedName name="__123Graph_A" localSheetId="19" hidden="1">[11]Market!#REF!</definedName>
    <definedName name="__123Graph_A" localSheetId="8" hidden="1">[11]Market!#REF!</definedName>
    <definedName name="__123Graph_A" localSheetId="9" hidden="1">[11]Market!#REF!</definedName>
    <definedName name="__123Graph_A" localSheetId="10" hidden="1">[11]Market!#REF!</definedName>
    <definedName name="__123Graph_A" localSheetId="11" hidden="1">[11]Market!#REF!</definedName>
    <definedName name="__123Graph_A" localSheetId="14" hidden="1">[11]Market!#REF!</definedName>
    <definedName name="__123Graph_A" localSheetId="16" hidden="1">[11]Market!#REF!</definedName>
    <definedName name="__123Graph_A" localSheetId="17" hidden="1">[11]Market!#REF!</definedName>
    <definedName name="__123Graph_A" localSheetId="3" hidden="1">[11]Market!#REF!</definedName>
    <definedName name="__123Graph_A" localSheetId="4" hidden="1">[11]Market!#REF!</definedName>
    <definedName name="__123Graph_A" localSheetId="13" hidden="1">[11]Market!#REF!</definedName>
    <definedName name="__123Graph_A" localSheetId="21" hidden="1">[11]Market!#REF!</definedName>
    <definedName name="__123Graph_A" localSheetId="18" hidden="1">[11]Market!#REF!</definedName>
    <definedName name="__123Graph_A" hidden="1">[11]Market!#REF!</definedName>
    <definedName name="__123Graph_A1" localSheetId="7" hidden="1">[11]Market!#REF!</definedName>
    <definedName name="__123Graph_A1" localSheetId="2" hidden="1">[11]Market!#REF!</definedName>
    <definedName name="__123Graph_A1" localSheetId="6" hidden="1">[11]Market!#REF!</definedName>
    <definedName name="__123Graph_A1" localSheetId="1" hidden="1">[11]Market!#REF!</definedName>
    <definedName name="__123Graph_A1" localSheetId="19" hidden="1">[11]Market!#REF!</definedName>
    <definedName name="__123Graph_A1" localSheetId="8" hidden="1">[11]Market!#REF!</definedName>
    <definedName name="__123Graph_A1" localSheetId="9" hidden="1">[11]Market!#REF!</definedName>
    <definedName name="__123Graph_A1" localSheetId="16" hidden="1">[11]Market!#REF!</definedName>
    <definedName name="__123Graph_A1" localSheetId="17" hidden="1">[11]Market!#REF!</definedName>
    <definedName name="__123Graph_A1" localSheetId="3" hidden="1">[11]Market!#REF!</definedName>
    <definedName name="__123Graph_A1" localSheetId="4" hidden="1">[11]Market!#REF!</definedName>
    <definedName name="__123Graph_A1" localSheetId="21" hidden="1">[11]Market!#REF!</definedName>
    <definedName name="__123Graph_A1" localSheetId="18" hidden="1">[11]Market!#REF!</definedName>
    <definedName name="__123Graph_A1" hidden="1">[11]Market!#REF!</definedName>
    <definedName name="__123Graph_ADIFF" localSheetId="19" hidden="1">[11]Market!#REF!</definedName>
    <definedName name="__123Graph_ADIFF" localSheetId="8" hidden="1">[11]Market!#REF!</definedName>
    <definedName name="__123Graph_ADIFF" localSheetId="9" hidden="1">[11]Market!#REF!</definedName>
    <definedName name="__123Graph_ADIFF" localSheetId="10" hidden="1">[11]Market!#REF!</definedName>
    <definedName name="__123Graph_ADIFF" localSheetId="11" hidden="1">[11]Market!#REF!</definedName>
    <definedName name="__123Graph_ADIFF" localSheetId="14" hidden="1">[11]Market!#REF!</definedName>
    <definedName name="__123Graph_ADIFF" localSheetId="16" hidden="1">[11]Market!#REF!</definedName>
    <definedName name="__123Graph_ADIFF" localSheetId="17" hidden="1">[11]Market!#REF!</definedName>
    <definedName name="__123Graph_ADIFF" localSheetId="3" hidden="1">[11]Market!#REF!</definedName>
    <definedName name="__123Graph_ADIFF" localSheetId="4" hidden="1">[11]Market!#REF!</definedName>
    <definedName name="__123Graph_ADIFF" localSheetId="13" hidden="1">[11]Market!#REF!</definedName>
    <definedName name="__123Graph_ADIFF" localSheetId="21" hidden="1">[11]Market!#REF!</definedName>
    <definedName name="__123Graph_ADIFF" localSheetId="18" hidden="1">[11]Market!#REF!</definedName>
    <definedName name="__123Graph_ADIFF" hidden="1">[11]Market!#REF!</definedName>
    <definedName name="__123Graph_ALINES" localSheetId="19" hidden="1">[11]Market!#REF!</definedName>
    <definedName name="__123Graph_ALINES" localSheetId="8" hidden="1">[11]Market!#REF!</definedName>
    <definedName name="__123Graph_ALINES" localSheetId="9" hidden="1">[11]Market!#REF!</definedName>
    <definedName name="__123Graph_ALINES" localSheetId="10" hidden="1">[11]Market!#REF!</definedName>
    <definedName name="__123Graph_ALINES" localSheetId="11" hidden="1">[11]Market!#REF!</definedName>
    <definedName name="__123Graph_ALINES" localSheetId="14" hidden="1">[11]Market!#REF!</definedName>
    <definedName name="__123Graph_ALINES" localSheetId="16" hidden="1">[11]Market!#REF!</definedName>
    <definedName name="__123Graph_ALINES" localSheetId="17" hidden="1">[11]Market!#REF!</definedName>
    <definedName name="__123Graph_ALINES" localSheetId="3" hidden="1">[11]Market!#REF!</definedName>
    <definedName name="__123Graph_ALINES" localSheetId="4" hidden="1">[11]Market!#REF!</definedName>
    <definedName name="__123Graph_ALINES" localSheetId="13" hidden="1">[11]Market!#REF!</definedName>
    <definedName name="__123Graph_ALINES" localSheetId="21" hidden="1">[11]Market!#REF!</definedName>
    <definedName name="__123Graph_ALINES" localSheetId="18" hidden="1">[11]Market!#REF!</definedName>
    <definedName name="__123Graph_ALINES" hidden="1">[11]Market!#REF!</definedName>
    <definedName name="__123Graph_ARER" localSheetId="7" hidden="1">#REF!</definedName>
    <definedName name="__123Graph_ARER" localSheetId="2" hidden="1">#REF!</definedName>
    <definedName name="__123Graph_ARER" localSheetId="6" hidden="1">#REF!</definedName>
    <definedName name="__123Graph_ARER" localSheetId="1" hidden="1">#REF!</definedName>
    <definedName name="__123Graph_ARER" localSheetId="19" hidden="1">#REF!</definedName>
    <definedName name="__123Graph_ARER" localSheetId="8" hidden="1">#REF!</definedName>
    <definedName name="__123Graph_ARER" localSheetId="9" hidden="1">#REF!</definedName>
    <definedName name="__123Graph_ARER" localSheetId="16" hidden="1">#REF!</definedName>
    <definedName name="__123Graph_ARER" localSheetId="17" hidden="1">#REF!</definedName>
    <definedName name="__123Graph_ARER" localSheetId="3" hidden="1">#REF!</definedName>
    <definedName name="__123Graph_ARER" localSheetId="4" hidden="1">#REF!</definedName>
    <definedName name="__123Graph_ARER" localSheetId="21" hidden="1">#REF!</definedName>
    <definedName name="__123Graph_ARER" localSheetId="18" hidden="1">#REF!</definedName>
    <definedName name="__123Graph_ARER" hidden="1">#REF!</definedName>
    <definedName name="__123Graph_B" localSheetId="7" hidden="1">[11]Market!#REF!</definedName>
    <definedName name="__123Graph_B" localSheetId="2" hidden="1">[11]Market!#REF!</definedName>
    <definedName name="__123Graph_B" localSheetId="6" hidden="1">[11]Market!#REF!</definedName>
    <definedName name="__123Graph_B" localSheetId="1" hidden="1">[11]Market!#REF!</definedName>
    <definedName name="__123Graph_B" localSheetId="19" hidden="1">[11]Market!#REF!</definedName>
    <definedName name="__123Graph_B" localSheetId="8" hidden="1">[11]Market!#REF!</definedName>
    <definedName name="__123Graph_B" localSheetId="9" hidden="1">[11]Market!#REF!</definedName>
    <definedName name="__123Graph_B" localSheetId="10" hidden="1">[11]Market!#REF!</definedName>
    <definedName name="__123Graph_B" localSheetId="11" hidden="1">[11]Market!#REF!</definedName>
    <definedName name="__123Graph_B" localSheetId="14" hidden="1">[11]Market!#REF!</definedName>
    <definedName name="__123Graph_B" localSheetId="16" hidden="1">[11]Market!#REF!</definedName>
    <definedName name="__123Graph_B" localSheetId="17" hidden="1">[11]Market!#REF!</definedName>
    <definedName name="__123Graph_B" localSheetId="3" hidden="1">[11]Market!#REF!</definedName>
    <definedName name="__123Graph_B" localSheetId="4" hidden="1">[11]Market!#REF!</definedName>
    <definedName name="__123Graph_B" localSheetId="13" hidden="1">[11]Market!#REF!</definedName>
    <definedName name="__123Graph_B" localSheetId="21" hidden="1">[11]Market!#REF!</definedName>
    <definedName name="__123Graph_B" localSheetId="18" hidden="1">[11]Market!#REF!</definedName>
    <definedName name="__123Graph_B" hidden="1">[11]Market!#REF!</definedName>
    <definedName name="__123Graph_BDIFF" localSheetId="19" hidden="1">[11]Market!#REF!</definedName>
    <definedName name="__123Graph_BDIFF" localSheetId="8" hidden="1">[11]Market!#REF!</definedName>
    <definedName name="__123Graph_BDIFF" localSheetId="9" hidden="1">[11]Market!#REF!</definedName>
    <definedName name="__123Graph_BDIFF" localSheetId="10" hidden="1">[11]Market!#REF!</definedName>
    <definedName name="__123Graph_BDIFF" localSheetId="11" hidden="1">[11]Market!#REF!</definedName>
    <definedName name="__123Graph_BDIFF" localSheetId="14" hidden="1">[11]Market!#REF!</definedName>
    <definedName name="__123Graph_BDIFF" localSheetId="16" hidden="1">[11]Market!#REF!</definedName>
    <definedName name="__123Graph_BDIFF" localSheetId="17" hidden="1">[11]Market!#REF!</definedName>
    <definedName name="__123Graph_BDIFF" localSheetId="3" hidden="1">[11]Market!#REF!</definedName>
    <definedName name="__123Graph_BDIFF" localSheetId="4" hidden="1">[11]Market!#REF!</definedName>
    <definedName name="__123Graph_BDIFF" localSheetId="13" hidden="1">[11]Market!#REF!</definedName>
    <definedName name="__123Graph_BDIFF" localSheetId="21" hidden="1">[11]Market!#REF!</definedName>
    <definedName name="__123Graph_BDIFF" localSheetId="18" hidden="1">[11]Market!#REF!</definedName>
    <definedName name="__123Graph_BDIFF" hidden="1">[11]Market!#REF!</definedName>
    <definedName name="__123Graph_BGDP" localSheetId="19" hidden="1">'[12]Quarterly Program'!#REF!</definedName>
    <definedName name="__123Graph_BGDP" localSheetId="8" hidden="1">'[12]Quarterly Program'!#REF!</definedName>
    <definedName name="__123Graph_BGDP" localSheetId="9" hidden="1">'[12]Quarterly Program'!#REF!</definedName>
    <definedName name="__123Graph_BGDP" localSheetId="16" hidden="1">'[12]Quarterly Program'!#REF!</definedName>
    <definedName name="__123Graph_BGDP" localSheetId="17" hidden="1">'[12]Quarterly Program'!#REF!</definedName>
    <definedName name="__123Graph_BGDP" localSheetId="3" hidden="1">'[12]Quarterly Program'!#REF!</definedName>
    <definedName name="__123Graph_BGDP" localSheetId="4" hidden="1">'[12]Quarterly Program'!#REF!</definedName>
    <definedName name="__123Graph_BGDP" localSheetId="21" hidden="1">'[12]Quarterly Program'!#REF!</definedName>
    <definedName name="__123Graph_BGDP" localSheetId="18" hidden="1">'[12]Quarterly Program'!#REF!</definedName>
    <definedName name="__123Graph_BGDP" hidden="1">'[12]Quarterly Program'!#REF!</definedName>
    <definedName name="__123Graph_BLINES" localSheetId="19" hidden="1">[11]Market!#REF!</definedName>
    <definedName name="__123Graph_BLINES" localSheetId="8" hidden="1">[11]Market!#REF!</definedName>
    <definedName name="__123Graph_BLINES" localSheetId="9" hidden="1">[11]Market!#REF!</definedName>
    <definedName name="__123Graph_BLINES" localSheetId="10" hidden="1">[11]Market!#REF!</definedName>
    <definedName name="__123Graph_BLINES" localSheetId="14" hidden="1">[11]Market!#REF!</definedName>
    <definedName name="__123Graph_BLINES" localSheetId="16" hidden="1">[11]Market!#REF!</definedName>
    <definedName name="__123Graph_BLINES" localSheetId="17" hidden="1">[11]Market!#REF!</definedName>
    <definedName name="__123Graph_BLINES" localSheetId="3" hidden="1">[11]Market!#REF!</definedName>
    <definedName name="__123Graph_BLINES" localSheetId="4" hidden="1">[11]Market!#REF!</definedName>
    <definedName name="__123Graph_BLINES" localSheetId="21" hidden="1">[11]Market!#REF!</definedName>
    <definedName name="__123Graph_BLINES" localSheetId="18" hidden="1">[11]Market!#REF!</definedName>
    <definedName name="__123Graph_BLINES" hidden="1">[11]Market!#REF!</definedName>
    <definedName name="__123Graph_BMONEY" localSheetId="19" hidden="1">'[12]Quarterly Program'!#REF!</definedName>
    <definedName name="__123Graph_BMONEY" localSheetId="8" hidden="1">'[12]Quarterly Program'!#REF!</definedName>
    <definedName name="__123Graph_BMONEY" localSheetId="9" hidden="1">'[12]Quarterly Program'!#REF!</definedName>
    <definedName name="__123Graph_BMONEY" localSheetId="16" hidden="1">'[12]Quarterly Program'!#REF!</definedName>
    <definedName name="__123Graph_BMONEY" localSheetId="17" hidden="1">'[12]Quarterly Program'!#REF!</definedName>
    <definedName name="__123Graph_BMONEY" localSheetId="3" hidden="1">'[12]Quarterly Program'!#REF!</definedName>
    <definedName name="__123Graph_BMONEY" localSheetId="4" hidden="1">'[12]Quarterly Program'!#REF!</definedName>
    <definedName name="__123Graph_BMONEY" localSheetId="21" hidden="1">'[12]Quarterly Program'!#REF!</definedName>
    <definedName name="__123Graph_BMONEY" localSheetId="18" hidden="1">'[12]Quarterly Program'!#REF!</definedName>
    <definedName name="__123Graph_BMONEY" hidden="1">'[12]Quarterly Program'!#REF!</definedName>
    <definedName name="__123Graph_BRER" localSheetId="7" hidden="1">#REF!</definedName>
    <definedName name="__123Graph_BRER" localSheetId="2" hidden="1">#REF!</definedName>
    <definedName name="__123Graph_BRER" localSheetId="6" hidden="1">#REF!</definedName>
    <definedName name="__123Graph_BRER" localSheetId="1" hidden="1">#REF!</definedName>
    <definedName name="__123Graph_BRER" localSheetId="19" hidden="1">#REF!</definedName>
    <definedName name="__123Graph_BRER" localSheetId="8" hidden="1">#REF!</definedName>
    <definedName name="__123Graph_BRER" localSheetId="9" hidden="1">#REF!</definedName>
    <definedName name="__123Graph_BRER" localSheetId="16" hidden="1">#REF!</definedName>
    <definedName name="__123Graph_BRER" localSheetId="17" hidden="1">#REF!</definedName>
    <definedName name="__123Graph_BRER" localSheetId="3" hidden="1">#REF!</definedName>
    <definedName name="__123Graph_BRER" localSheetId="4" hidden="1">#REF!</definedName>
    <definedName name="__123Graph_BRER" localSheetId="21" hidden="1">#REF!</definedName>
    <definedName name="__123Graph_BRER" localSheetId="18" hidden="1">#REF!</definedName>
    <definedName name="__123Graph_BRER" hidden="1">#REF!</definedName>
    <definedName name="__123Graph_C" localSheetId="7" hidden="1">[11]Market!#REF!</definedName>
    <definedName name="__123Graph_C" localSheetId="2" hidden="1">[11]Market!#REF!</definedName>
    <definedName name="__123Graph_C" localSheetId="6" hidden="1">[11]Market!#REF!</definedName>
    <definedName name="__123Graph_C" localSheetId="1" hidden="1">[11]Market!#REF!</definedName>
    <definedName name="__123Graph_C" localSheetId="19" hidden="1">[11]Market!#REF!</definedName>
    <definedName name="__123Graph_C" localSheetId="8" hidden="1">[11]Market!#REF!</definedName>
    <definedName name="__123Graph_C" localSheetId="9" hidden="1">[11]Market!#REF!</definedName>
    <definedName name="__123Graph_C" localSheetId="10" hidden="1">[11]Market!#REF!</definedName>
    <definedName name="__123Graph_C" localSheetId="14" hidden="1">[11]Market!#REF!</definedName>
    <definedName name="__123Graph_C" localSheetId="16" hidden="1">[11]Market!#REF!</definedName>
    <definedName name="__123Graph_C" localSheetId="17" hidden="1">[11]Market!#REF!</definedName>
    <definedName name="__123Graph_C" localSheetId="3" hidden="1">[11]Market!#REF!</definedName>
    <definedName name="__123Graph_C" localSheetId="4" hidden="1">[11]Market!#REF!</definedName>
    <definedName name="__123Graph_C" localSheetId="21" hidden="1">[11]Market!#REF!</definedName>
    <definedName name="__123Graph_C" localSheetId="18" hidden="1">[11]Market!#REF!</definedName>
    <definedName name="__123Graph_C" hidden="1">[11]Market!#REF!</definedName>
    <definedName name="__123Graph_CDIFF" localSheetId="19" hidden="1">[11]Market!#REF!</definedName>
    <definedName name="__123Graph_CDIFF" localSheetId="8" hidden="1">[11]Market!#REF!</definedName>
    <definedName name="__123Graph_CDIFF" localSheetId="9" hidden="1">[11]Market!#REF!</definedName>
    <definedName name="__123Graph_CDIFF" localSheetId="10" hidden="1">[11]Market!#REF!</definedName>
    <definedName name="__123Graph_CDIFF" localSheetId="14" hidden="1">[11]Market!#REF!</definedName>
    <definedName name="__123Graph_CDIFF" localSheetId="16" hidden="1">[11]Market!#REF!</definedName>
    <definedName name="__123Graph_CDIFF" localSheetId="17" hidden="1">[11]Market!#REF!</definedName>
    <definedName name="__123Graph_CDIFF" localSheetId="3" hidden="1">[11]Market!#REF!</definedName>
    <definedName name="__123Graph_CDIFF" localSheetId="4" hidden="1">[11]Market!#REF!</definedName>
    <definedName name="__123Graph_CDIFF" localSheetId="21" hidden="1">[11]Market!#REF!</definedName>
    <definedName name="__123Graph_CDIFF" localSheetId="18" hidden="1">[11]Market!#REF!</definedName>
    <definedName name="__123Graph_CDIFF" hidden="1">[11]Market!#REF!</definedName>
    <definedName name="__123Graph_CLINES" localSheetId="19" hidden="1">[11]Market!#REF!</definedName>
    <definedName name="__123Graph_CLINES" localSheetId="8" hidden="1">[11]Market!#REF!</definedName>
    <definedName name="__123Graph_CLINES" localSheetId="9" hidden="1">[11]Market!#REF!</definedName>
    <definedName name="__123Graph_CLINES" localSheetId="10" hidden="1">[11]Market!#REF!</definedName>
    <definedName name="__123Graph_CLINES" localSheetId="14" hidden="1">[11]Market!#REF!</definedName>
    <definedName name="__123Graph_CLINES" localSheetId="16" hidden="1">[11]Market!#REF!</definedName>
    <definedName name="__123Graph_CLINES" localSheetId="17" hidden="1">[11]Market!#REF!</definedName>
    <definedName name="__123Graph_CLINES" localSheetId="3" hidden="1">[11]Market!#REF!</definedName>
    <definedName name="__123Graph_CLINES" localSheetId="4" hidden="1">[11]Market!#REF!</definedName>
    <definedName name="__123Graph_CLINES" localSheetId="21" hidden="1">[11]Market!#REF!</definedName>
    <definedName name="__123Graph_CLINES" localSheetId="18" hidden="1">[11]Market!#REF!</definedName>
    <definedName name="__123Graph_CLINES" hidden="1">[11]Market!#REF!</definedName>
    <definedName name="__123Graph_CRER" localSheetId="7" hidden="1">#REF!</definedName>
    <definedName name="__123Graph_CRER" localSheetId="2" hidden="1">#REF!</definedName>
    <definedName name="__123Graph_CRER" localSheetId="6" hidden="1">#REF!</definedName>
    <definedName name="__123Graph_CRER" localSheetId="1" hidden="1">#REF!</definedName>
    <definedName name="__123Graph_CRER" localSheetId="19" hidden="1">#REF!</definedName>
    <definedName name="__123Graph_CRER" localSheetId="8" hidden="1">#REF!</definedName>
    <definedName name="__123Graph_CRER" localSheetId="9" hidden="1">#REF!</definedName>
    <definedName name="__123Graph_CRER" localSheetId="16" hidden="1">#REF!</definedName>
    <definedName name="__123Graph_CRER" localSheetId="17" hidden="1">#REF!</definedName>
    <definedName name="__123Graph_CRER" localSheetId="3" hidden="1">#REF!</definedName>
    <definedName name="__123Graph_CRER" localSheetId="4" hidden="1">#REF!</definedName>
    <definedName name="__123Graph_CRER" localSheetId="21" hidden="1">#REF!</definedName>
    <definedName name="__123Graph_CRER" localSheetId="18" hidden="1">#REF!</definedName>
    <definedName name="__123Graph_CRER" hidden="1">#REF!</definedName>
    <definedName name="__123Graph_DLINES" localSheetId="7" hidden="1">[11]Market!#REF!</definedName>
    <definedName name="__123Graph_DLINES" localSheetId="2" hidden="1">[11]Market!#REF!</definedName>
    <definedName name="__123Graph_DLINES" localSheetId="6" hidden="1">[11]Market!#REF!</definedName>
    <definedName name="__123Graph_DLINES" localSheetId="1" hidden="1">[11]Market!#REF!</definedName>
    <definedName name="__123Graph_DLINES" localSheetId="19" hidden="1">[11]Market!#REF!</definedName>
    <definedName name="__123Graph_DLINES" localSheetId="8" hidden="1">[11]Market!#REF!</definedName>
    <definedName name="__123Graph_DLINES" localSheetId="9" hidden="1">[11]Market!#REF!</definedName>
    <definedName name="__123Graph_DLINES" localSheetId="10" hidden="1">[11]Market!#REF!</definedName>
    <definedName name="__123Graph_DLINES" localSheetId="14" hidden="1">[11]Market!#REF!</definedName>
    <definedName name="__123Graph_DLINES" localSheetId="16" hidden="1">[11]Market!#REF!</definedName>
    <definedName name="__123Graph_DLINES" localSheetId="17" hidden="1">[11]Market!#REF!</definedName>
    <definedName name="__123Graph_DLINES" localSheetId="3" hidden="1">[11]Market!#REF!</definedName>
    <definedName name="__123Graph_DLINES" localSheetId="4" hidden="1">[11]Market!#REF!</definedName>
    <definedName name="__123Graph_DLINES" localSheetId="21" hidden="1">[11]Market!#REF!</definedName>
    <definedName name="__123Graph_DLINES" localSheetId="18" hidden="1">[11]Market!#REF!</definedName>
    <definedName name="__123Graph_DLINES" hidden="1">[11]Market!#REF!</definedName>
    <definedName name="__123Graph_X" localSheetId="19" hidden="1">[11]Market!#REF!</definedName>
    <definedName name="__123Graph_X" localSheetId="8" hidden="1">[11]Market!#REF!</definedName>
    <definedName name="__123Graph_X" localSheetId="9" hidden="1">[11]Market!#REF!</definedName>
    <definedName name="__123Graph_X" localSheetId="10" hidden="1">[11]Market!#REF!</definedName>
    <definedName name="__123Graph_X" localSheetId="14" hidden="1">[11]Market!#REF!</definedName>
    <definedName name="__123Graph_X" localSheetId="16" hidden="1">[11]Market!#REF!</definedName>
    <definedName name="__123Graph_X" localSheetId="17" hidden="1">[11]Market!#REF!</definedName>
    <definedName name="__123Graph_X" localSheetId="3" hidden="1">[11]Market!#REF!</definedName>
    <definedName name="__123Graph_X" localSheetId="4" hidden="1">[11]Market!#REF!</definedName>
    <definedName name="__123Graph_X" localSheetId="21" hidden="1">[11]Market!#REF!</definedName>
    <definedName name="__123Graph_X" localSheetId="18" hidden="1">[11]Market!#REF!</definedName>
    <definedName name="__123Graph_X" hidden="1">[11]Market!#REF!</definedName>
    <definedName name="__123Graph_XDIFF" localSheetId="19" hidden="1">[11]Market!#REF!</definedName>
    <definedName name="__123Graph_XDIFF" localSheetId="8" hidden="1">[11]Market!#REF!</definedName>
    <definedName name="__123Graph_XDIFF" localSheetId="9" hidden="1">[11]Market!#REF!</definedName>
    <definedName name="__123Graph_XDIFF" localSheetId="10" hidden="1">[11]Market!#REF!</definedName>
    <definedName name="__123Graph_XDIFF" localSheetId="14" hidden="1">[11]Market!#REF!</definedName>
    <definedName name="__123Graph_XDIFF" localSheetId="16" hidden="1">[11]Market!#REF!</definedName>
    <definedName name="__123Graph_XDIFF" localSheetId="17" hidden="1">[11]Market!#REF!</definedName>
    <definedName name="__123Graph_XDIFF" localSheetId="3" hidden="1">[11]Market!#REF!</definedName>
    <definedName name="__123Graph_XDIFF" localSheetId="4" hidden="1">[11]Market!#REF!</definedName>
    <definedName name="__123Graph_XDIFF" localSheetId="21" hidden="1">[11]Market!#REF!</definedName>
    <definedName name="__123Graph_XDIFF" localSheetId="18" hidden="1">[11]Market!#REF!</definedName>
    <definedName name="__123Graph_XDIFF" hidden="1">[11]Market!#REF!</definedName>
    <definedName name="__123Graph_XLINES" localSheetId="19" hidden="1">[11]Market!#REF!</definedName>
    <definedName name="__123Graph_XLINES" localSheetId="8" hidden="1">[11]Market!#REF!</definedName>
    <definedName name="__123Graph_XLINES" localSheetId="9" hidden="1">[11]Market!#REF!</definedName>
    <definedName name="__123Graph_XLINES" localSheetId="10" hidden="1">[11]Market!#REF!</definedName>
    <definedName name="__123Graph_XLINES" localSheetId="14" hidden="1">[11]Market!#REF!</definedName>
    <definedName name="__123Graph_XLINES" localSheetId="16" hidden="1">[11]Market!#REF!</definedName>
    <definedName name="__123Graph_XLINES" localSheetId="17" hidden="1">[11]Market!#REF!</definedName>
    <definedName name="__123Graph_XLINES" localSheetId="3" hidden="1">[11]Market!#REF!</definedName>
    <definedName name="__123Graph_XLINES" localSheetId="4" hidden="1">[11]Market!#REF!</definedName>
    <definedName name="__123Graph_XLINES" localSheetId="21" hidden="1">[11]Market!#REF!</definedName>
    <definedName name="__123Graph_XLINES" localSheetId="18" hidden="1">[11]Market!#REF!</definedName>
    <definedName name="__123Graph_XLINES" hidden="1">[11]Market!#REF!</definedName>
    <definedName name="__13__123Graph_ACHART_6" localSheetId="19" hidden="1">[6]HDP!#REF!</definedName>
    <definedName name="__13__123Graph_ACHART_6" localSheetId="8" hidden="1">[6]HDP!#REF!</definedName>
    <definedName name="__13__123Graph_ACHART_6" localSheetId="9" hidden="1">[6]HDP!#REF!</definedName>
    <definedName name="__13__123Graph_ACHART_6" localSheetId="16" hidden="1">[6]HDP!#REF!</definedName>
    <definedName name="__13__123Graph_ACHART_6" localSheetId="17" hidden="1">[6]HDP!#REF!</definedName>
    <definedName name="__13__123Graph_ACHART_6" localSheetId="3" hidden="1">[6]HDP!#REF!</definedName>
    <definedName name="__13__123Graph_ACHART_6" localSheetId="4" hidden="1">[6]HDP!#REF!</definedName>
    <definedName name="__13__123Graph_ACHART_6" localSheetId="21" hidden="1">[6]HDP!#REF!</definedName>
    <definedName name="__13__123Graph_ACHART_6" localSheetId="18" hidden="1">[6]HDP!#REF!</definedName>
    <definedName name="__13__123Graph_ACHART_6" hidden="1">[6]HDP!#REF!</definedName>
    <definedName name="__13__123Graph_ACHART_9" hidden="1">[2]pracovni!$E$29:$E$42</definedName>
    <definedName name="__14__123Graph_ACHART_7" hidden="1">'[7]gr HDPprvyr'!$C$3:$C$14</definedName>
    <definedName name="__14__123Graph_BCHART_1" hidden="1">[1]sez_očist!$F$18:$AG$18</definedName>
    <definedName name="__15__123Graph_ACHART_8" hidden="1">[2]pracovni!$D$121:$D$136</definedName>
    <definedName name="__15__123Graph_BCHART_10" hidden="1">[2]pracovni!$D$49:$D$65</definedName>
    <definedName name="__16__123Graph_ACHART_9" hidden="1">[2]pracovni!$E$29:$E$42</definedName>
    <definedName name="__16__123Graph_BCHART_11" hidden="1">[3]A!$K$6:$K$47</definedName>
    <definedName name="__17__123Graph_BCHART_1" hidden="1">[1]sez_očist!$F$18:$AG$18</definedName>
    <definedName name="__17__123Graph_BCHART_12" hidden="1">[4]pracovni!$AN$111:$AN$117</definedName>
    <definedName name="__18__123Graph_BCHART_10" hidden="1">[2]pracovni!$D$49:$D$65</definedName>
    <definedName name="__18__123Graph_BCHART_13" hidden="1">[5]D!$E$150:$E$161</definedName>
    <definedName name="__19__123Graph_BCHART_11" hidden="1">[3]A!$K$6:$K$47</definedName>
    <definedName name="__19__123Graph_BCHART_2" localSheetId="7" hidden="1">[8]nezamestnanost!#REF!</definedName>
    <definedName name="__19__123Graph_BCHART_2" localSheetId="2" hidden="1">[8]nezamestnanost!#REF!</definedName>
    <definedName name="__19__123Graph_BCHART_2" localSheetId="6" hidden="1">[8]nezamestnanost!#REF!</definedName>
    <definedName name="__19__123Graph_BCHART_2" localSheetId="1" hidden="1">[8]nezamestnanost!#REF!</definedName>
    <definedName name="__19__123Graph_BCHART_2" localSheetId="19" hidden="1">[8]nezamestnanost!#REF!</definedName>
    <definedName name="__19__123Graph_BCHART_2" localSheetId="8" hidden="1">[8]nezamestnanost!#REF!</definedName>
    <definedName name="__19__123Graph_BCHART_2" localSheetId="9" hidden="1">[8]nezamestnanost!#REF!</definedName>
    <definedName name="__19__123Graph_BCHART_2" localSheetId="16" hidden="1">[8]nezamestnanost!#REF!</definedName>
    <definedName name="__19__123Graph_BCHART_2" localSheetId="17" hidden="1">[8]nezamestnanost!#REF!</definedName>
    <definedName name="__19__123Graph_BCHART_2" localSheetId="3" hidden="1">[8]nezamestnanost!#REF!</definedName>
    <definedName name="__19__123Graph_BCHART_2" localSheetId="4" hidden="1">[8]nezamestnanost!#REF!</definedName>
    <definedName name="__19__123Graph_BCHART_2" localSheetId="21" hidden="1">[8]nezamestnanost!#REF!</definedName>
    <definedName name="__19__123Graph_BCHART_2" localSheetId="18" hidden="1">[8]nezamestnanost!#REF!</definedName>
    <definedName name="__19__123Graph_BCHART_2" hidden="1">[8]nezamestnanost!#REF!</definedName>
    <definedName name="__2__123Graph_ACHART_10" hidden="1">[2]pracovni!$E$49:$E$62</definedName>
    <definedName name="__20__123Graph_BCHART_12" hidden="1">[4]pracovni!$AN$111:$AN$117</definedName>
    <definedName name="__20__123Graph_BCHART_3" hidden="1">[2]pracovni!$G$69:$G$85</definedName>
    <definedName name="__21__123Graph_BCHART_13" hidden="1">[5]D!$E$150:$E$161</definedName>
    <definedName name="__21__123Graph_BCHART_4" hidden="1">'[7]gr HDPsez'!$F$6:$F$22</definedName>
    <definedName name="__22__123Graph_BCHART_5" hidden="1">[2]pracovni!$G$95:$G$111</definedName>
    <definedName name="__23__123Graph_BCHART_2" localSheetId="7" hidden="1">[8]nezamestnanost!#REF!</definedName>
    <definedName name="__23__123Graph_BCHART_2" localSheetId="2" hidden="1">[8]nezamestnanost!#REF!</definedName>
    <definedName name="__23__123Graph_BCHART_2" localSheetId="6" hidden="1">[8]nezamestnanost!#REF!</definedName>
    <definedName name="__23__123Graph_BCHART_2" localSheetId="1" hidden="1">[8]nezamestnanost!#REF!</definedName>
    <definedName name="__23__123Graph_BCHART_2" localSheetId="19" hidden="1">[8]nezamestnanost!#REF!</definedName>
    <definedName name="__23__123Graph_BCHART_2" localSheetId="8" hidden="1">[8]nezamestnanost!#REF!</definedName>
    <definedName name="__23__123Graph_BCHART_2" localSheetId="9" hidden="1">[8]nezamestnanost!#REF!</definedName>
    <definedName name="__23__123Graph_BCHART_2" localSheetId="16" hidden="1">[8]nezamestnanost!#REF!</definedName>
    <definedName name="__23__123Graph_BCHART_2" localSheetId="17" hidden="1">[8]nezamestnanost!#REF!</definedName>
    <definedName name="__23__123Graph_BCHART_2" localSheetId="3" hidden="1">[8]nezamestnanost!#REF!</definedName>
    <definedName name="__23__123Graph_BCHART_2" localSheetId="4" hidden="1">[8]nezamestnanost!#REF!</definedName>
    <definedName name="__23__123Graph_BCHART_2" localSheetId="21" hidden="1">[8]nezamestnanost!#REF!</definedName>
    <definedName name="__23__123Graph_BCHART_2" localSheetId="18" hidden="1">[8]nezamestnanost!#REF!</definedName>
    <definedName name="__23__123Graph_BCHART_2" hidden="1">[8]nezamestnanost!#REF!</definedName>
    <definedName name="__23__123Graph_BCHART_6" localSheetId="7" hidden="1">[6]HDP!#REF!</definedName>
    <definedName name="__23__123Graph_BCHART_6" localSheetId="2" hidden="1">[6]HDP!#REF!</definedName>
    <definedName name="__23__123Graph_BCHART_6" localSheetId="6" hidden="1">[6]HDP!#REF!</definedName>
    <definedName name="__23__123Graph_BCHART_6" localSheetId="1" hidden="1">[6]HDP!#REF!</definedName>
    <definedName name="__23__123Graph_BCHART_6" localSheetId="19" hidden="1">[6]HDP!#REF!</definedName>
    <definedName name="__23__123Graph_BCHART_6" localSheetId="8" hidden="1">[6]HDP!#REF!</definedName>
    <definedName name="__23__123Graph_BCHART_6" localSheetId="9" hidden="1">[6]HDP!#REF!</definedName>
    <definedName name="__23__123Graph_BCHART_6" localSheetId="16" hidden="1">[6]HDP!#REF!</definedName>
    <definedName name="__23__123Graph_BCHART_6" localSheetId="17" hidden="1">[6]HDP!#REF!</definedName>
    <definedName name="__23__123Graph_BCHART_6" localSheetId="3" hidden="1">[6]HDP!#REF!</definedName>
    <definedName name="__23__123Graph_BCHART_6" localSheetId="4" hidden="1">[6]HDP!#REF!</definedName>
    <definedName name="__23__123Graph_BCHART_6" localSheetId="21" hidden="1">[6]HDP!#REF!</definedName>
    <definedName name="__23__123Graph_BCHART_6" localSheetId="18" hidden="1">[6]HDP!#REF!</definedName>
    <definedName name="__23__123Graph_BCHART_6" hidden="1">[6]HDP!#REF!</definedName>
    <definedName name="__24__123Graph_BCHART_3" hidden="1">[2]pracovni!$G$69:$G$85</definedName>
    <definedName name="__24__123Graph_BCHART_7" hidden="1">'[7]gr HDPprvyr'!$B$3:$B$14</definedName>
    <definedName name="__25__123Graph_BCHART_4" hidden="1">'[7]gr HDPsez'!$F$6:$F$22</definedName>
    <definedName name="__25__123Graph_BCHART_8" hidden="1">[2]pracovni!$G$121:$G$136</definedName>
    <definedName name="__26__123Graph_BCHART_5" hidden="1">[2]pracovni!$G$95:$G$111</definedName>
    <definedName name="__26__123Graph_BCHART_9" hidden="1">[2]pracovni!$D$29:$D$45</definedName>
    <definedName name="__27__123Graph_CCHART_1" hidden="1">[2]pracovni!$G$3:$G$15</definedName>
    <definedName name="__28__123Graph_BCHART_6" localSheetId="7" hidden="1">[6]HDP!#REF!</definedName>
    <definedName name="__28__123Graph_BCHART_6" localSheetId="2" hidden="1">[6]HDP!#REF!</definedName>
    <definedName name="__28__123Graph_BCHART_6" localSheetId="6" hidden="1">[6]HDP!#REF!</definedName>
    <definedName name="__28__123Graph_BCHART_6" localSheetId="1" hidden="1">[6]HDP!#REF!</definedName>
    <definedName name="__28__123Graph_BCHART_6" localSheetId="19" hidden="1">[6]HDP!#REF!</definedName>
    <definedName name="__28__123Graph_BCHART_6" localSheetId="8" hidden="1">[6]HDP!#REF!</definedName>
    <definedName name="__28__123Graph_BCHART_6" localSheetId="9" hidden="1">[6]HDP!#REF!</definedName>
    <definedName name="__28__123Graph_BCHART_6" localSheetId="16" hidden="1">[6]HDP!#REF!</definedName>
    <definedName name="__28__123Graph_BCHART_6" localSheetId="17" hidden="1">[6]HDP!#REF!</definedName>
    <definedName name="__28__123Graph_BCHART_6" localSheetId="3" hidden="1">[6]HDP!#REF!</definedName>
    <definedName name="__28__123Graph_BCHART_6" localSheetId="4" hidden="1">[6]HDP!#REF!</definedName>
    <definedName name="__28__123Graph_BCHART_6" localSheetId="21" hidden="1">[6]HDP!#REF!</definedName>
    <definedName name="__28__123Graph_BCHART_6" localSheetId="18" hidden="1">[6]HDP!#REF!</definedName>
    <definedName name="__28__123Graph_BCHART_6" hidden="1">[6]HDP!#REF!</definedName>
    <definedName name="__28__123Graph_CCHART_10" hidden="1">[2]pracovni!$G$49:$G$62</definedName>
    <definedName name="__29__123Graph_BCHART_7" hidden="1">'[7]gr HDPprvyr'!$B$3:$B$14</definedName>
    <definedName name="__29__123Graph_CCHART_11" hidden="1">[4]nezaměstnaní!$N$145:$N$176</definedName>
    <definedName name="__3__123Graph_ACHART_11" hidden="1">[3]A!$E$6:$E$47</definedName>
    <definedName name="__30__123Graph_BCHART_8" hidden="1">[2]pracovni!$G$121:$G$136</definedName>
    <definedName name="__30__123Graph_CCHART_13" hidden="1">[5]D!$F$150:$F$161</definedName>
    <definedName name="__31__123Graph_BCHART_9" hidden="1">[2]pracovni!$D$29:$D$45</definedName>
    <definedName name="__31__123Graph_CCHART_2" hidden="1">[1]sez_očist!$F$17:$AM$17</definedName>
    <definedName name="__32__123Graph_CCHART_1" hidden="1">[2]pracovni!$G$3:$G$15</definedName>
    <definedName name="__32__123Graph_CCHART_3" hidden="1">[9]A!$D$67:$H$67</definedName>
    <definedName name="__33__123Graph_CCHART_10" hidden="1">[2]pracovni!$G$49:$G$62</definedName>
    <definedName name="__33__123Graph_CCHART_4" localSheetId="7" hidden="1">[8]nezamestnanost!#REF!</definedName>
    <definedName name="__33__123Graph_CCHART_4" localSheetId="2" hidden="1">[8]nezamestnanost!#REF!</definedName>
    <definedName name="__33__123Graph_CCHART_4" localSheetId="6" hidden="1">[8]nezamestnanost!#REF!</definedName>
    <definedName name="__33__123Graph_CCHART_4" localSheetId="1" hidden="1">[8]nezamestnanost!#REF!</definedName>
    <definedName name="__33__123Graph_CCHART_4" localSheetId="19" hidden="1">[8]nezamestnanost!#REF!</definedName>
    <definedName name="__33__123Graph_CCHART_4" localSheetId="8" hidden="1">[8]nezamestnanost!#REF!</definedName>
    <definedName name="__33__123Graph_CCHART_4" localSheetId="9" hidden="1">[8]nezamestnanost!#REF!</definedName>
    <definedName name="__33__123Graph_CCHART_4" localSheetId="16" hidden="1">[8]nezamestnanost!#REF!</definedName>
    <definedName name="__33__123Graph_CCHART_4" localSheetId="17" hidden="1">[8]nezamestnanost!#REF!</definedName>
    <definedName name="__33__123Graph_CCHART_4" localSheetId="3" hidden="1">[8]nezamestnanost!#REF!</definedName>
    <definedName name="__33__123Graph_CCHART_4" localSheetId="4" hidden="1">[8]nezamestnanost!#REF!</definedName>
    <definedName name="__33__123Graph_CCHART_4" localSheetId="21" hidden="1">[8]nezamestnanost!#REF!</definedName>
    <definedName name="__33__123Graph_CCHART_4" localSheetId="18" hidden="1">[8]nezamestnanost!#REF!</definedName>
    <definedName name="__33__123Graph_CCHART_4" hidden="1">[8]nezamestnanost!#REF!</definedName>
    <definedName name="__34__123Graph_CCHART_11" hidden="1">[4]nezaměstnaní!$N$145:$N$176</definedName>
    <definedName name="__34__123Graph_CCHART_5" hidden="1">'[7]gr komponent'!$G$10:$G$25</definedName>
    <definedName name="__35__123Graph_CCHART_13" hidden="1">[5]D!$F$150:$F$161</definedName>
    <definedName name="__35__123Graph_CCHART_6" localSheetId="7" hidden="1">[6]HDP!#REF!</definedName>
    <definedName name="__35__123Graph_CCHART_6" localSheetId="2" hidden="1">[6]HDP!#REF!</definedName>
    <definedName name="__35__123Graph_CCHART_6" localSheetId="6" hidden="1">[6]HDP!#REF!</definedName>
    <definedName name="__35__123Graph_CCHART_6" localSheetId="1" hidden="1">[6]HDP!#REF!</definedName>
    <definedName name="__35__123Graph_CCHART_6" localSheetId="19" hidden="1">[6]HDP!#REF!</definedName>
    <definedName name="__35__123Graph_CCHART_6" localSheetId="8" hidden="1">[6]HDP!#REF!</definedName>
    <definedName name="__35__123Graph_CCHART_6" localSheetId="9" hidden="1">[6]HDP!#REF!</definedName>
    <definedName name="__35__123Graph_CCHART_6" localSheetId="16" hidden="1">[6]HDP!#REF!</definedName>
    <definedName name="__35__123Graph_CCHART_6" localSheetId="17" hidden="1">[6]HDP!#REF!</definedName>
    <definedName name="__35__123Graph_CCHART_6" localSheetId="3" hidden="1">[6]HDP!#REF!</definedName>
    <definedName name="__35__123Graph_CCHART_6" localSheetId="4" hidden="1">[6]HDP!#REF!</definedName>
    <definedName name="__35__123Graph_CCHART_6" localSheetId="21" hidden="1">[6]HDP!#REF!</definedName>
    <definedName name="__35__123Graph_CCHART_6" localSheetId="18" hidden="1">[6]HDP!#REF!</definedName>
    <definedName name="__35__123Graph_CCHART_6" hidden="1">[6]HDP!#REF!</definedName>
    <definedName name="__36__123Graph_CCHART_2" hidden="1">[1]sez_očist!$F$17:$AM$17</definedName>
    <definedName name="__36__123Graph_CCHART_7" hidden="1">'[7]gr HDPprvyr'!$E$3:$E$14</definedName>
    <definedName name="__37__123Graph_CCHART_3" hidden="1">[9]A!$D$67:$H$67</definedName>
    <definedName name="__37__123Graph_CCHART_9" hidden="1">[10]A!$C$2:$C$253</definedName>
    <definedName name="__38__123Graph_DCHART_1" hidden="1">[9]A!$C$8:$S$8</definedName>
    <definedName name="__39__123Graph_CCHART_4" localSheetId="7" hidden="1">[8]nezamestnanost!#REF!</definedName>
    <definedName name="__39__123Graph_CCHART_4" localSheetId="2" hidden="1">[8]nezamestnanost!#REF!</definedName>
    <definedName name="__39__123Graph_CCHART_4" localSheetId="6" hidden="1">[8]nezamestnanost!#REF!</definedName>
    <definedName name="__39__123Graph_CCHART_4" localSheetId="1" hidden="1">[8]nezamestnanost!#REF!</definedName>
    <definedName name="__39__123Graph_CCHART_4" localSheetId="19" hidden="1">[8]nezamestnanost!#REF!</definedName>
    <definedName name="__39__123Graph_CCHART_4" localSheetId="8" hidden="1">[8]nezamestnanost!#REF!</definedName>
    <definedName name="__39__123Graph_CCHART_4" localSheetId="9" hidden="1">[8]nezamestnanost!#REF!</definedName>
    <definedName name="__39__123Graph_CCHART_4" localSheetId="16" hidden="1">[8]nezamestnanost!#REF!</definedName>
    <definedName name="__39__123Graph_CCHART_4" localSheetId="17" hidden="1">[8]nezamestnanost!#REF!</definedName>
    <definedName name="__39__123Graph_CCHART_4" localSheetId="3" hidden="1">[8]nezamestnanost!#REF!</definedName>
    <definedName name="__39__123Graph_CCHART_4" localSheetId="4" hidden="1">[8]nezamestnanost!#REF!</definedName>
    <definedName name="__39__123Graph_CCHART_4" localSheetId="21" hidden="1">[8]nezamestnanost!#REF!</definedName>
    <definedName name="__39__123Graph_CCHART_4" localSheetId="18" hidden="1">[8]nezamestnanost!#REF!</definedName>
    <definedName name="__39__123Graph_CCHART_4" hidden="1">[8]nezamestnanost!#REF!</definedName>
    <definedName name="__39__123Graph_DCHART_10" hidden="1">[2]pracovni!$F$49:$F$65</definedName>
    <definedName name="__4__123Graph_ACHART_12" hidden="1">[4]pracovni!$AL$111:$AL$117</definedName>
    <definedName name="__40__123Graph_CCHART_5" hidden="1">'[7]gr komponent'!$G$10:$G$25</definedName>
    <definedName name="__40__123Graph_DCHART_13" hidden="1">[5]D!$G$150:$G$161</definedName>
    <definedName name="__41__123Graph_DCHART_2" hidden="1">[1]sez_očist!$F$20:$AI$20</definedName>
    <definedName name="__42__123Graph_CCHART_6" localSheetId="7" hidden="1">[6]HDP!#REF!</definedName>
    <definedName name="__42__123Graph_CCHART_6" localSheetId="2" hidden="1">[6]HDP!#REF!</definedName>
    <definedName name="__42__123Graph_CCHART_6" localSheetId="6" hidden="1">[6]HDP!#REF!</definedName>
    <definedName name="__42__123Graph_CCHART_6" localSheetId="1" hidden="1">[6]HDP!#REF!</definedName>
    <definedName name="__42__123Graph_CCHART_6" localSheetId="19" hidden="1">[6]HDP!#REF!</definedName>
    <definedName name="__42__123Graph_CCHART_6" localSheetId="8" hidden="1">[6]HDP!#REF!</definedName>
    <definedName name="__42__123Graph_CCHART_6" localSheetId="9" hidden="1">[6]HDP!#REF!</definedName>
    <definedName name="__42__123Graph_CCHART_6" localSheetId="16" hidden="1">[6]HDP!#REF!</definedName>
    <definedName name="__42__123Graph_CCHART_6" localSheetId="17" hidden="1">[6]HDP!#REF!</definedName>
    <definedName name="__42__123Graph_CCHART_6" localSheetId="3" hidden="1">[6]HDP!#REF!</definedName>
    <definedName name="__42__123Graph_CCHART_6" localSheetId="4" hidden="1">[6]HDP!#REF!</definedName>
    <definedName name="__42__123Graph_CCHART_6" localSheetId="21" hidden="1">[6]HDP!#REF!</definedName>
    <definedName name="__42__123Graph_CCHART_6" localSheetId="18" hidden="1">[6]HDP!#REF!</definedName>
    <definedName name="__42__123Graph_CCHART_6" hidden="1">[6]HDP!#REF!</definedName>
    <definedName name="__42__123Graph_DCHART_3" hidden="1">[9]A!$D$68:$H$68</definedName>
    <definedName name="__43__123Graph_CCHART_7" hidden="1">'[7]gr HDPprvyr'!$E$3:$E$14</definedName>
    <definedName name="__43__123Graph_DCHART_4" hidden="1">'[4]produkt a mzda'!$R$4:$R$32</definedName>
    <definedName name="__44__123Graph_CCHART_9" hidden="1">[10]A!$C$2:$C$253</definedName>
    <definedName name="__44__123Graph_DCHART_6" localSheetId="7" hidden="1">[6]HDP!#REF!</definedName>
    <definedName name="__44__123Graph_DCHART_6" localSheetId="2" hidden="1">[6]HDP!#REF!</definedName>
    <definedName name="__44__123Graph_DCHART_6" localSheetId="6" hidden="1">[6]HDP!#REF!</definedName>
    <definedName name="__44__123Graph_DCHART_6" localSheetId="1" hidden="1">[6]HDP!#REF!</definedName>
    <definedName name="__44__123Graph_DCHART_6" localSheetId="19" hidden="1">[6]HDP!#REF!</definedName>
    <definedName name="__44__123Graph_DCHART_6" localSheetId="8" hidden="1">[6]HDP!#REF!</definedName>
    <definedName name="__44__123Graph_DCHART_6" localSheetId="9" hidden="1">[6]HDP!#REF!</definedName>
    <definedName name="__44__123Graph_DCHART_6" localSheetId="16" hidden="1">[6]HDP!#REF!</definedName>
    <definedName name="__44__123Graph_DCHART_6" localSheetId="17" hidden="1">[6]HDP!#REF!</definedName>
    <definedName name="__44__123Graph_DCHART_6" localSheetId="3" hidden="1">[6]HDP!#REF!</definedName>
    <definedName name="__44__123Graph_DCHART_6" localSheetId="4" hidden="1">[6]HDP!#REF!</definedName>
    <definedName name="__44__123Graph_DCHART_6" localSheetId="21" hidden="1">[6]HDP!#REF!</definedName>
    <definedName name="__44__123Graph_DCHART_6" localSheetId="18" hidden="1">[6]HDP!#REF!</definedName>
    <definedName name="__44__123Graph_DCHART_6" hidden="1">[6]HDP!#REF!</definedName>
    <definedName name="__45__123Graph_DCHART_1" hidden="1">[9]A!$C$8:$S$8</definedName>
    <definedName name="__45__123Graph_DCHART_7" hidden="1">'[7]gr HDPprvyr'!$D$3:$D$14</definedName>
    <definedName name="__46__123Graph_DCHART_10" hidden="1">[2]pracovni!$F$49:$F$65</definedName>
    <definedName name="__46__123Graph_DCHART_9" hidden="1">[2]pracovni!$G$29:$G$42</definedName>
    <definedName name="__47__123Graph_DCHART_13" hidden="1">[5]D!$G$150:$G$161</definedName>
    <definedName name="__47__123Graph_ECHART_1" hidden="1">[9]A!$C$9:$S$9</definedName>
    <definedName name="__48__123Graph_DCHART_2" hidden="1">[1]sez_očist!$F$20:$AI$20</definedName>
    <definedName name="__48__123Graph_ECHART_10" hidden="1">'[4]PH a mzda'!$R$226:$R$235</definedName>
    <definedName name="__49__123Graph_DCHART_3" hidden="1">[9]A!$D$68:$H$68</definedName>
    <definedName name="__49__123Graph_ECHART_2" localSheetId="7" hidden="1">[8]nezamestnanost!#REF!</definedName>
    <definedName name="__49__123Graph_ECHART_2" localSheetId="2" hidden="1">[8]nezamestnanost!#REF!</definedName>
    <definedName name="__49__123Graph_ECHART_2" localSheetId="6" hidden="1">[8]nezamestnanost!#REF!</definedName>
    <definedName name="__49__123Graph_ECHART_2" localSheetId="1" hidden="1">[8]nezamestnanost!#REF!</definedName>
    <definedName name="__49__123Graph_ECHART_2" localSheetId="19" hidden="1">[8]nezamestnanost!#REF!</definedName>
    <definedName name="__49__123Graph_ECHART_2" localSheetId="8" hidden="1">[8]nezamestnanost!#REF!</definedName>
    <definedName name="__49__123Graph_ECHART_2" localSheetId="9" hidden="1">[8]nezamestnanost!#REF!</definedName>
    <definedName name="__49__123Graph_ECHART_2" localSheetId="16" hidden="1">[8]nezamestnanost!#REF!</definedName>
    <definedName name="__49__123Graph_ECHART_2" localSheetId="17" hidden="1">[8]nezamestnanost!#REF!</definedName>
    <definedName name="__49__123Graph_ECHART_2" localSheetId="3" hidden="1">[8]nezamestnanost!#REF!</definedName>
    <definedName name="__49__123Graph_ECHART_2" localSheetId="4" hidden="1">[8]nezamestnanost!#REF!</definedName>
    <definedName name="__49__123Graph_ECHART_2" localSheetId="21" hidden="1">[8]nezamestnanost!#REF!</definedName>
    <definedName name="__49__123Graph_ECHART_2" localSheetId="18" hidden="1">[8]nezamestnanost!#REF!</definedName>
    <definedName name="__49__123Graph_ECHART_2" hidden="1">[8]nezamestnanost!#REF!</definedName>
    <definedName name="__5__123Graph_ACHART_13" hidden="1">[5]D!$H$184:$H$184</definedName>
    <definedName name="__50__123Graph_DCHART_4" hidden="1">'[4]produkt a mzda'!$R$4:$R$32</definedName>
    <definedName name="__50__123Graph_ECHART_5" hidden="1">'[7]gr komponent'!$E$10:$E$25</definedName>
    <definedName name="__51__123Graph_ECHART_7" hidden="1">'[7]gr HDPprvyr'!$G$3:$G$14</definedName>
    <definedName name="__52__123Graph_DCHART_6" localSheetId="7" hidden="1">[6]HDP!#REF!</definedName>
    <definedName name="__52__123Graph_DCHART_6" localSheetId="2" hidden="1">[6]HDP!#REF!</definedName>
    <definedName name="__52__123Graph_DCHART_6" localSheetId="6" hidden="1">[6]HDP!#REF!</definedName>
    <definedName name="__52__123Graph_DCHART_6" localSheetId="1" hidden="1">[6]HDP!#REF!</definedName>
    <definedName name="__52__123Graph_DCHART_6" localSheetId="19" hidden="1">[6]HDP!#REF!</definedName>
    <definedName name="__52__123Graph_DCHART_6" localSheetId="8" hidden="1">[6]HDP!#REF!</definedName>
    <definedName name="__52__123Graph_DCHART_6" localSheetId="9" hidden="1">[6]HDP!#REF!</definedName>
    <definedName name="__52__123Graph_DCHART_6" localSheetId="16" hidden="1">[6]HDP!#REF!</definedName>
    <definedName name="__52__123Graph_DCHART_6" localSheetId="17" hidden="1">[6]HDP!#REF!</definedName>
    <definedName name="__52__123Graph_DCHART_6" localSheetId="3" hidden="1">[6]HDP!#REF!</definedName>
    <definedName name="__52__123Graph_DCHART_6" localSheetId="4" hidden="1">[6]HDP!#REF!</definedName>
    <definedName name="__52__123Graph_DCHART_6" localSheetId="21" hidden="1">[6]HDP!#REF!</definedName>
    <definedName name="__52__123Graph_DCHART_6" localSheetId="18" hidden="1">[6]HDP!#REF!</definedName>
    <definedName name="__52__123Graph_DCHART_6" hidden="1">[6]HDP!#REF!</definedName>
    <definedName name="__52__123Graph_ECHART_9" hidden="1">[2]pracovni!$F$29:$F$45</definedName>
    <definedName name="__53__123Graph_DCHART_7" hidden="1">'[7]gr HDPprvyr'!$D$3:$D$14</definedName>
    <definedName name="__53__123Graph_FCHART_10" hidden="1">'[4]PH a mzda'!$H$226:$H$235</definedName>
    <definedName name="__54__123Graph_DCHART_9" hidden="1">[2]pracovni!$G$29:$G$42</definedName>
    <definedName name="__54__123Graph_FCHART_2" localSheetId="7" hidden="1">[8]nezamestnanost!#REF!</definedName>
    <definedName name="__54__123Graph_FCHART_2" localSheetId="2" hidden="1">[8]nezamestnanost!#REF!</definedName>
    <definedName name="__54__123Graph_FCHART_2" localSheetId="6" hidden="1">[8]nezamestnanost!#REF!</definedName>
    <definedName name="__54__123Graph_FCHART_2" localSheetId="1" hidden="1">[8]nezamestnanost!#REF!</definedName>
    <definedName name="__54__123Graph_FCHART_2" localSheetId="19" hidden="1">[8]nezamestnanost!#REF!</definedName>
    <definedName name="__54__123Graph_FCHART_2" localSheetId="8" hidden="1">[8]nezamestnanost!#REF!</definedName>
    <definedName name="__54__123Graph_FCHART_2" localSheetId="9" hidden="1">[8]nezamestnanost!#REF!</definedName>
    <definedName name="__54__123Graph_FCHART_2" localSheetId="16" hidden="1">[8]nezamestnanost!#REF!</definedName>
    <definedName name="__54__123Graph_FCHART_2" localSheetId="17" hidden="1">[8]nezamestnanost!#REF!</definedName>
    <definedName name="__54__123Graph_FCHART_2" localSheetId="3" hidden="1">[8]nezamestnanost!#REF!</definedName>
    <definedName name="__54__123Graph_FCHART_2" localSheetId="4" hidden="1">[8]nezamestnanost!#REF!</definedName>
    <definedName name="__54__123Graph_FCHART_2" localSheetId="21" hidden="1">[8]nezamestnanost!#REF!</definedName>
    <definedName name="__54__123Graph_FCHART_2" localSheetId="18" hidden="1">[8]nezamestnanost!#REF!</definedName>
    <definedName name="__54__123Graph_FCHART_2" hidden="1">[8]nezamestnanost!#REF!</definedName>
    <definedName name="__55__123Graph_ECHART_1" hidden="1">[9]A!$C$9:$S$9</definedName>
    <definedName name="__55__123Graph_FCHART_7" hidden="1">'[7]gr HDPprvyr'!$F$3:$F$14</definedName>
    <definedName name="__56__123Graph_ECHART_10" hidden="1">'[4]PH a mzda'!$R$226:$R$235</definedName>
    <definedName name="__56__123Graph_XCHART_1" hidden="1">[1]sez_očist!$F$15:$AG$15</definedName>
    <definedName name="__57__123Graph_XCHART_10" hidden="1">[2]pracovni!$A$49:$A$65</definedName>
    <definedName name="__58__123Graph_ECHART_2" localSheetId="7" hidden="1">[8]nezamestnanost!#REF!</definedName>
    <definedName name="__58__123Graph_ECHART_2" localSheetId="2" hidden="1">[8]nezamestnanost!#REF!</definedName>
    <definedName name="__58__123Graph_ECHART_2" localSheetId="6" hidden="1">[8]nezamestnanost!#REF!</definedName>
    <definedName name="__58__123Graph_ECHART_2" localSheetId="1" hidden="1">[8]nezamestnanost!#REF!</definedName>
    <definedName name="__58__123Graph_ECHART_2" localSheetId="19" hidden="1">[8]nezamestnanost!#REF!</definedName>
    <definedName name="__58__123Graph_ECHART_2" localSheetId="8" hidden="1">[8]nezamestnanost!#REF!</definedName>
    <definedName name="__58__123Graph_ECHART_2" localSheetId="9" hidden="1">[8]nezamestnanost!#REF!</definedName>
    <definedName name="__58__123Graph_ECHART_2" localSheetId="16" hidden="1">[8]nezamestnanost!#REF!</definedName>
    <definedName name="__58__123Graph_ECHART_2" localSheetId="17" hidden="1">[8]nezamestnanost!#REF!</definedName>
    <definedName name="__58__123Graph_ECHART_2" localSheetId="3" hidden="1">[8]nezamestnanost!#REF!</definedName>
    <definedName name="__58__123Graph_ECHART_2" localSheetId="4" hidden="1">[8]nezamestnanost!#REF!</definedName>
    <definedName name="__58__123Graph_ECHART_2" localSheetId="21" hidden="1">[8]nezamestnanost!#REF!</definedName>
    <definedName name="__58__123Graph_ECHART_2" localSheetId="18" hidden="1">[8]nezamestnanost!#REF!</definedName>
    <definedName name="__58__123Graph_ECHART_2" hidden="1">[8]nezamestnanost!#REF!</definedName>
    <definedName name="__58__123Graph_XCHART_11" hidden="1">[3]A!$B$6:$B$47</definedName>
    <definedName name="__59__123Graph_ECHART_5" hidden="1">'[7]gr komponent'!$E$10:$E$25</definedName>
    <definedName name="__59__123Graph_XCHART_13" hidden="1">[5]D!$D$150:$D$161</definedName>
    <definedName name="__6__123Graph_ACHART_2" localSheetId="7" hidden="1">[8]nezamestnanost!#REF!</definedName>
    <definedName name="__6__123Graph_ACHART_2" localSheetId="2" hidden="1">[8]nezamestnanost!#REF!</definedName>
    <definedName name="__6__123Graph_ACHART_2" localSheetId="6" hidden="1">[8]nezamestnanost!#REF!</definedName>
    <definedName name="__6__123Graph_ACHART_2" localSheetId="1" hidden="1">[8]nezamestnanost!#REF!</definedName>
    <definedName name="__6__123Graph_ACHART_2" localSheetId="19" hidden="1">[8]nezamestnanost!#REF!</definedName>
    <definedName name="__6__123Graph_ACHART_2" localSheetId="8" hidden="1">[8]nezamestnanost!#REF!</definedName>
    <definedName name="__6__123Graph_ACHART_2" localSheetId="9" hidden="1">[8]nezamestnanost!#REF!</definedName>
    <definedName name="__6__123Graph_ACHART_2" localSheetId="16" hidden="1">[8]nezamestnanost!#REF!</definedName>
    <definedName name="__6__123Graph_ACHART_2" localSheetId="17" hidden="1">[8]nezamestnanost!#REF!</definedName>
    <definedName name="__6__123Graph_ACHART_2" localSheetId="3" hidden="1">[8]nezamestnanost!#REF!</definedName>
    <definedName name="__6__123Graph_ACHART_2" localSheetId="4" hidden="1">[8]nezamestnanost!#REF!</definedName>
    <definedName name="__6__123Graph_ACHART_2" localSheetId="21" hidden="1">[8]nezamestnanost!#REF!</definedName>
    <definedName name="__6__123Graph_ACHART_2" localSheetId="18" hidden="1">[8]nezamestnanost!#REF!</definedName>
    <definedName name="__6__123Graph_ACHART_2" hidden="1">[8]nezamestnanost!#REF!</definedName>
    <definedName name="__60__123Graph_ECHART_7" hidden="1">'[7]gr HDPprvyr'!$G$3:$G$14</definedName>
    <definedName name="__60__123Graph_XCHART_2" hidden="1">[1]sez_očist!$F$15:$AM$15</definedName>
    <definedName name="__61__123Graph_ECHART_9" hidden="1">[2]pracovni!$F$29:$F$45</definedName>
    <definedName name="__61__123Graph_XCHART_3" hidden="1">[9]A!$D$64:$H$64</definedName>
    <definedName name="__62__123Graph_FCHART_10" hidden="1">'[4]PH a mzda'!$H$226:$H$235</definedName>
    <definedName name="__62__123Graph_XCHART_4" localSheetId="7" hidden="1">#REF!</definedName>
    <definedName name="__62__123Graph_XCHART_4" localSheetId="2" hidden="1">#REF!</definedName>
    <definedName name="__62__123Graph_XCHART_4" localSheetId="6" hidden="1">#REF!</definedName>
    <definedName name="__62__123Graph_XCHART_4" localSheetId="1" hidden="1">#REF!</definedName>
    <definedName name="__62__123Graph_XCHART_4" localSheetId="19" hidden="1">#REF!</definedName>
    <definedName name="__62__123Graph_XCHART_4" localSheetId="8" hidden="1">#REF!</definedName>
    <definedName name="__62__123Graph_XCHART_4" localSheetId="9" hidden="1">#REF!</definedName>
    <definedName name="__62__123Graph_XCHART_4" localSheetId="16" hidden="1">#REF!</definedName>
    <definedName name="__62__123Graph_XCHART_4" localSheetId="17" hidden="1">#REF!</definedName>
    <definedName name="__62__123Graph_XCHART_4" localSheetId="3" hidden="1">#REF!</definedName>
    <definedName name="__62__123Graph_XCHART_4" localSheetId="4" hidden="1">#REF!</definedName>
    <definedName name="__62__123Graph_XCHART_4" localSheetId="21" hidden="1">#REF!</definedName>
    <definedName name="__62__123Graph_XCHART_4" localSheetId="18" hidden="1">#REF!</definedName>
    <definedName name="__62__123Graph_XCHART_4" hidden="1">#REF!</definedName>
    <definedName name="__63__123Graph_XCHART_5" hidden="1">[5]C!$G$121:$G$138</definedName>
    <definedName name="__64__123Graph_FCHART_2" localSheetId="7" hidden="1">[8]nezamestnanost!#REF!</definedName>
    <definedName name="__64__123Graph_FCHART_2" localSheetId="2" hidden="1">[8]nezamestnanost!#REF!</definedName>
    <definedName name="__64__123Graph_FCHART_2" localSheetId="6" hidden="1">[8]nezamestnanost!#REF!</definedName>
    <definedName name="__64__123Graph_FCHART_2" localSheetId="1" hidden="1">[8]nezamestnanost!#REF!</definedName>
    <definedName name="__64__123Graph_FCHART_2" localSheetId="19" hidden="1">[8]nezamestnanost!#REF!</definedName>
    <definedName name="__64__123Graph_FCHART_2" localSheetId="8" hidden="1">[8]nezamestnanost!#REF!</definedName>
    <definedName name="__64__123Graph_FCHART_2" localSheetId="9" hidden="1">[8]nezamestnanost!#REF!</definedName>
    <definedName name="__64__123Graph_FCHART_2" localSheetId="16" hidden="1">[8]nezamestnanost!#REF!</definedName>
    <definedName name="__64__123Graph_FCHART_2" localSheetId="17" hidden="1">[8]nezamestnanost!#REF!</definedName>
    <definedName name="__64__123Graph_FCHART_2" localSheetId="3" hidden="1">[8]nezamestnanost!#REF!</definedName>
    <definedName name="__64__123Graph_FCHART_2" localSheetId="4" hidden="1">[8]nezamestnanost!#REF!</definedName>
    <definedName name="__64__123Graph_FCHART_2" localSheetId="21" hidden="1">[8]nezamestnanost!#REF!</definedName>
    <definedName name="__64__123Graph_FCHART_2" localSheetId="18" hidden="1">[8]nezamestnanost!#REF!</definedName>
    <definedName name="__64__123Graph_FCHART_2" hidden="1">[8]nezamestnanost!#REF!</definedName>
    <definedName name="__64__123Graph_XCHART_6" hidden="1">[5]C!$G$121:$G$138</definedName>
    <definedName name="__65__123Graph_FCHART_7" hidden="1">'[7]gr HDPprvyr'!$F$3:$F$14</definedName>
    <definedName name="__65__123Graph_XCHART_7" hidden="1">[3]A!$B$6:$B$48</definedName>
    <definedName name="__66__123Graph_XCHART_1" hidden="1">[1]sez_očist!$F$15:$AG$15</definedName>
    <definedName name="__66__123Graph_XCHART_9" hidden="1">[2]pracovni!$A$29:$A$45</definedName>
    <definedName name="__67__123Graph_XCHART_10" hidden="1">[2]pracovni!$A$49:$A$65</definedName>
    <definedName name="__68__123Graph_XCHART_11" hidden="1">[3]A!$B$6:$B$47</definedName>
    <definedName name="__69__123Graph_XCHART_13" hidden="1">[5]D!$D$150:$D$161</definedName>
    <definedName name="__7__123Graph_ACHART_2" localSheetId="7" hidden="1">[8]nezamestnanost!#REF!</definedName>
    <definedName name="__7__123Graph_ACHART_2" localSheetId="2" hidden="1">[8]nezamestnanost!#REF!</definedName>
    <definedName name="__7__123Graph_ACHART_2" localSheetId="6" hidden="1">[8]nezamestnanost!#REF!</definedName>
    <definedName name="__7__123Graph_ACHART_2" localSheetId="1" hidden="1">[8]nezamestnanost!#REF!</definedName>
    <definedName name="__7__123Graph_ACHART_2" localSheetId="19" hidden="1">[8]nezamestnanost!#REF!</definedName>
    <definedName name="__7__123Graph_ACHART_2" localSheetId="8" hidden="1">[8]nezamestnanost!#REF!</definedName>
    <definedName name="__7__123Graph_ACHART_2" localSheetId="9" hidden="1">[8]nezamestnanost!#REF!</definedName>
    <definedName name="__7__123Graph_ACHART_2" localSheetId="16" hidden="1">[8]nezamestnanost!#REF!</definedName>
    <definedName name="__7__123Graph_ACHART_2" localSheetId="17" hidden="1">[8]nezamestnanost!#REF!</definedName>
    <definedName name="__7__123Graph_ACHART_2" localSheetId="3" hidden="1">[8]nezamestnanost!#REF!</definedName>
    <definedName name="__7__123Graph_ACHART_2" localSheetId="4" hidden="1">[8]nezamestnanost!#REF!</definedName>
    <definedName name="__7__123Graph_ACHART_2" localSheetId="21" hidden="1">[8]nezamestnanost!#REF!</definedName>
    <definedName name="__7__123Graph_ACHART_2" localSheetId="18" hidden="1">[8]nezamestnanost!#REF!</definedName>
    <definedName name="__7__123Graph_ACHART_2" hidden="1">[8]nezamestnanost!#REF!</definedName>
    <definedName name="__7__123Graph_ACHART_3" hidden="1">[2]pracovni!$D$69:$D$85</definedName>
    <definedName name="__70__123Graph_XCHART_2" hidden="1">[1]sez_očist!$F$15:$AM$15</definedName>
    <definedName name="__71__123Graph_XCHART_3" hidden="1">[9]A!$D$64:$H$64</definedName>
    <definedName name="__72__123Graph_XCHART_4" localSheetId="7" hidden="1">#REF!</definedName>
    <definedName name="__72__123Graph_XCHART_4" localSheetId="2" hidden="1">#REF!</definedName>
    <definedName name="__72__123Graph_XCHART_4" localSheetId="6" hidden="1">#REF!</definedName>
    <definedName name="__72__123Graph_XCHART_4" localSheetId="1" hidden="1">#REF!</definedName>
    <definedName name="__72__123Graph_XCHART_4" localSheetId="19" hidden="1">#REF!</definedName>
    <definedName name="__72__123Graph_XCHART_4" localSheetId="8" hidden="1">#REF!</definedName>
    <definedName name="__72__123Graph_XCHART_4" localSheetId="9" hidden="1">#REF!</definedName>
    <definedName name="__72__123Graph_XCHART_4" localSheetId="16" hidden="1">#REF!</definedName>
    <definedName name="__72__123Graph_XCHART_4" localSheetId="17" hidden="1">#REF!</definedName>
    <definedName name="__72__123Graph_XCHART_4" localSheetId="3" hidden="1">#REF!</definedName>
    <definedName name="__72__123Graph_XCHART_4" localSheetId="4" hidden="1">#REF!</definedName>
    <definedName name="__72__123Graph_XCHART_4" localSheetId="21" hidden="1">#REF!</definedName>
    <definedName name="__72__123Graph_XCHART_4" localSheetId="18" hidden="1">#REF!</definedName>
    <definedName name="__72__123Graph_XCHART_4" hidden="1">#REF!</definedName>
    <definedName name="__73__123Graph_XCHART_5" hidden="1">[5]C!$G$121:$G$138</definedName>
    <definedName name="__74__123Graph_XCHART_6" hidden="1">[5]C!$G$121:$G$138</definedName>
    <definedName name="__75__123Graph_XCHART_7" hidden="1">[3]A!$B$6:$B$48</definedName>
    <definedName name="__76__123Graph_XCHART_9" hidden="1">[2]pracovni!$A$29:$A$45</definedName>
    <definedName name="__8__123Graph_ACHART_3" hidden="1">[2]pracovni!$D$69:$D$85</definedName>
    <definedName name="__8__123Graph_ACHART_4" localSheetId="7" hidden="1">[8]nezamestnanost!#REF!</definedName>
    <definedName name="__8__123Graph_ACHART_4" localSheetId="2" hidden="1">[8]nezamestnanost!#REF!</definedName>
    <definedName name="__8__123Graph_ACHART_4" localSheetId="6" hidden="1">[8]nezamestnanost!#REF!</definedName>
    <definedName name="__8__123Graph_ACHART_4" localSheetId="1" hidden="1">[8]nezamestnanost!#REF!</definedName>
    <definedName name="__8__123Graph_ACHART_4" localSheetId="19" hidden="1">[8]nezamestnanost!#REF!</definedName>
    <definedName name="__8__123Graph_ACHART_4" localSheetId="8" hidden="1">[8]nezamestnanost!#REF!</definedName>
    <definedName name="__8__123Graph_ACHART_4" localSheetId="9" hidden="1">[8]nezamestnanost!#REF!</definedName>
    <definedName name="__8__123Graph_ACHART_4" localSheetId="16" hidden="1">[8]nezamestnanost!#REF!</definedName>
    <definedName name="__8__123Graph_ACHART_4" localSheetId="17" hidden="1">[8]nezamestnanost!#REF!</definedName>
    <definedName name="__8__123Graph_ACHART_4" localSheetId="3" hidden="1">[8]nezamestnanost!#REF!</definedName>
    <definedName name="__8__123Graph_ACHART_4" localSheetId="4" hidden="1">[8]nezamestnanost!#REF!</definedName>
    <definedName name="__8__123Graph_ACHART_4" localSheetId="21" hidden="1">[8]nezamestnanost!#REF!</definedName>
    <definedName name="__8__123Graph_ACHART_4" localSheetId="18" hidden="1">[8]nezamestnanost!#REF!</definedName>
    <definedName name="__8__123Graph_ACHART_4" hidden="1">[8]nezamestnanost!#REF!</definedName>
    <definedName name="__9__123Graph_ACHART_5" hidden="1">[2]pracovni!$D$95:$D$111</definedName>
    <definedName name="__as1" localSheetId="7" hidden="1">{#N/A,#N/A,FALSE,"CB";#N/A,#N/A,FALSE,"CMB";#N/A,#N/A,FALSE,"NBFI"}</definedName>
    <definedName name="__as1" localSheetId="2" hidden="1">{#N/A,#N/A,FALSE,"CB";#N/A,#N/A,FALSE,"CMB";#N/A,#N/A,FALSE,"NBFI"}</definedName>
    <definedName name="__as1" localSheetId="6" hidden="1">{#N/A,#N/A,FALSE,"CB";#N/A,#N/A,FALSE,"CMB";#N/A,#N/A,FALSE,"NBFI"}</definedName>
    <definedName name="__as1" localSheetId="1" hidden="1">{#N/A,#N/A,FALSE,"CB";#N/A,#N/A,FALSE,"CMB";#N/A,#N/A,FALSE,"NBFI"}</definedName>
    <definedName name="__as1" localSheetId="5" hidden="1">{#N/A,#N/A,FALSE,"CB";#N/A,#N/A,FALSE,"CMB";#N/A,#N/A,FALSE,"NBFI"}</definedName>
    <definedName name="__as1" localSheetId="19" hidden="1">{#N/A,#N/A,FALSE,"CB";#N/A,#N/A,FALSE,"CMB";#N/A,#N/A,FALSE,"NBFI"}</definedName>
    <definedName name="__as1" localSheetId="20" hidden="1">{#N/A,#N/A,FALSE,"CB";#N/A,#N/A,FALSE,"CMB";#N/A,#N/A,FALSE,"NBFI"}</definedName>
    <definedName name="__as1" localSheetId="8" hidden="1">{#N/A,#N/A,FALSE,"CB";#N/A,#N/A,FALSE,"CMB";#N/A,#N/A,FALSE,"NBFI"}</definedName>
    <definedName name="__as1" localSheetId="9" hidden="1">{#N/A,#N/A,FALSE,"CB";#N/A,#N/A,FALSE,"CMB";#N/A,#N/A,FALSE,"NBFI"}</definedName>
    <definedName name="__as1" localSheetId="11" hidden="1">{#N/A,#N/A,FALSE,"CB";#N/A,#N/A,FALSE,"CMB";#N/A,#N/A,FALSE,"NBFI"}</definedName>
    <definedName name="__as1" localSheetId="0" hidden="1">{#N/A,#N/A,FALSE,"CB";#N/A,#N/A,FALSE,"CMB";#N/A,#N/A,FALSE,"NBFI"}</definedName>
    <definedName name="__as1" localSheetId="4" hidden="1">{#N/A,#N/A,FALSE,"CB";#N/A,#N/A,FALSE,"CMB";#N/A,#N/A,FALSE,"NBFI"}</definedName>
    <definedName name="__as1" localSheetId="21" hidden="1">{#N/A,#N/A,FALSE,"CB";#N/A,#N/A,FALSE,"CMB";#N/A,#N/A,FALSE,"NBFI"}</definedName>
    <definedName name="__as1" localSheetId="15" hidden="1">{#N/A,#N/A,FALSE,"CB";#N/A,#N/A,FALSE,"CMB";#N/A,#N/A,FALSE,"NBFI"}</definedName>
    <definedName name="__as1" localSheetId="22" hidden="1">{#N/A,#N/A,FALSE,"CB";#N/A,#N/A,FALSE,"CMB";#N/A,#N/A,FALSE,"NBFI"}</definedName>
    <definedName name="__as1" hidden="1">{#N/A,#N/A,FALSE,"CB";#N/A,#N/A,FALSE,"CMB";#N/A,#N/A,FALSE,"NBFI"}</definedName>
    <definedName name="__bn1" localSheetId="7" hidden="1">{"'előző év december'!$A$2:$CP$214"}</definedName>
    <definedName name="__bn1" localSheetId="2" hidden="1">{"'előző év december'!$A$2:$CP$214"}</definedName>
    <definedName name="__bn1" localSheetId="6" hidden="1">{"'előző év december'!$A$2:$CP$214"}</definedName>
    <definedName name="__bn1" localSheetId="1" hidden="1">{"'előző év december'!$A$2:$CP$214"}</definedName>
    <definedName name="__bn1" localSheetId="5" hidden="1">{"'előző év december'!$A$2:$CP$214"}</definedName>
    <definedName name="__bn1" localSheetId="19" hidden="1">{"'előző év december'!$A$2:$CP$214"}</definedName>
    <definedName name="__bn1" localSheetId="20" hidden="1">{"'előző év december'!$A$2:$CP$214"}</definedName>
    <definedName name="__bn1" localSheetId="8" hidden="1">{"'előző év december'!$A$2:$CP$214"}</definedName>
    <definedName name="__bn1" localSheetId="9" hidden="1">{"'előző év december'!$A$2:$CP$214"}</definedName>
    <definedName name="__bn1" localSheetId="11" hidden="1">{"'előző év december'!$A$2:$CP$214"}</definedName>
    <definedName name="__bn1" localSheetId="0" hidden="1">{"'előző év december'!$A$2:$CP$214"}</definedName>
    <definedName name="__bn1" localSheetId="3" hidden="1">{"'előző év december'!$A$2:$CP$214"}</definedName>
    <definedName name="__bn1" localSheetId="4" hidden="1">{"'előző év december'!$A$2:$CP$214"}</definedName>
    <definedName name="__bn1" localSheetId="21" hidden="1">{"'előző év december'!$A$2:$CP$214"}</definedName>
    <definedName name="__bn1" localSheetId="15" hidden="1">{"'előző év december'!$A$2:$CP$214"}</definedName>
    <definedName name="__bn1" localSheetId="22" hidden="1">{"'előző év december'!$A$2:$CP$214"}</definedName>
    <definedName name="__bn1" hidden="1">{"'előző év december'!$A$2:$CP$214"}</definedName>
    <definedName name="__cp1" localSheetId="7" hidden="1">{"'előző év december'!$A$2:$CP$214"}</definedName>
    <definedName name="__cp1" localSheetId="2" hidden="1">{"'előző év december'!$A$2:$CP$214"}</definedName>
    <definedName name="__cp1" localSheetId="6" hidden="1">{"'előző év december'!$A$2:$CP$214"}</definedName>
    <definedName name="__cp1" localSheetId="1" hidden="1">{"'előző év december'!$A$2:$CP$214"}</definedName>
    <definedName name="__cp1" localSheetId="5" hidden="1">{"'előző év december'!$A$2:$CP$214"}</definedName>
    <definedName name="__cp1" localSheetId="19" hidden="1">{"'előző év december'!$A$2:$CP$214"}</definedName>
    <definedName name="__cp1" localSheetId="20" hidden="1">{"'előző év december'!$A$2:$CP$214"}</definedName>
    <definedName name="__cp1" localSheetId="8" hidden="1">{"'előző év december'!$A$2:$CP$214"}</definedName>
    <definedName name="__cp1" localSheetId="9" hidden="1">{"'előző év december'!$A$2:$CP$214"}</definedName>
    <definedName name="__cp1" localSheetId="11" hidden="1">{"'előző év december'!$A$2:$CP$214"}</definedName>
    <definedName name="__cp1" localSheetId="0" hidden="1">{"'előző év december'!$A$2:$CP$214"}</definedName>
    <definedName name="__cp1" localSheetId="3" hidden="1">{"'előző év december'!$A$2:$CP$214"}</definedName>
    <definedName name="__cp1" localSheetId="4" hidden="1">{"'előző év december'!$A$2:$CP$214"}</definedName>
    <definedName name="__cp1" localSheetId="21" hidden="1">{"'előző év december'!$A$2:$CP$214"}</definedName>
    <definedName name="__cp1" localSheetId="15" hidden="1">{"'előző év december'!$A$2:$CP$214"}</definedName>
    <definedName name="__cp1" localSheetId="22" hidden="1">{"'előző év december'!$A$2:$CP$214"}</definedName>
    <definedName name="__cp1" hidden="1">{"'előző év december'!$A$2:$CP$214"}</definedName>
    <definedName name="__cp10" localSheetId="7" hidden="1">{"'előző év december'!$A$2:$CP$214"}</definedName>
    <definedName name="__cp10" localSheetId="2" hidden="1">{"'előző év december'!$A$2:$CP$214"}</definedName>
    <definedName name="__cp10" localSheetId="6" hidden="1">{"'előző év december'!$A$2:$CP$214"}</definedName>
    <definedName name="__cp10" localSheetId="1" hidden="1">{"'előző év december'!$A$2:$CP$214"}</definedName>
    <definedName name="__cp10" localSheetId="5" hidden="1">{"'előző év december'!$A$2:$CP$214"}</definedName>
    <definedName name="__cp10" localSheetId="19" hidden="1">{"'előző év december'!$A$2:$CP$214"}</definedName>
    <definedName name="__cp10" localSheetId="20" hidden="1">{"'előző év december'!$A$2:$CP$214"}</definedName>
    <definedName name="__cp10" localSheetId="8" hidden="1">{"'előző év december'!$A$2:$CP$214"}</definedName>
    <definedName name="__cp10" localSheetId="9" hidden="1">{"'előző év december'!$A$2:$CP$214"}</definedName>
    <definedName name="__cp10" localSheetId="11" hidden="1">{"'előző év december'!$A$2:$CP$214"}</definedName>
    <definedName name="__cp10" localSheetId="0" hidden="1">{"'előző év december'!$A$2:$CP$214"}</definedName>
    <definedName name="__cp10" localSheetId="3" hidden="1">{"'előző év december'!$A$2:$CP$214"}</definedName>
    <definedName name="__cp10" localSheetId="4" hidden="1">{"'előző év december'!$A$2:$CP$214"}</definedName>
    <definedName name="__cp10" localSheetId="21" hidden="1">{"'előző év december'!$A$2:$CP$214"}</definedName>
    <definedName name="__cp10" localSheetId="15" hidden="1">{"'előző év december'!$A$2:$CP$214"}</definedName>
    <definedName name="__cp10" localSheetId="22" hidden="1">{"'előző év december'!$A$2:$CP$214"}</definedName>
    <definedName name="__cp10" hidden="1">{"'előző év december'!$A$2:$CP$214"}</definedName>
    <definedName name="__cp11" localSheetId="7" hidden="1">{"'előző év december'!$A$2:$CP$214"}</definedName>
    <definedName name="__cp11" localSheetId="2" hidden="1">{"'előző év december'!$A$2:$CP$214"}</definedName>
    <definedName name="__cp11" localSheetId="6" hidden="1">{"'előző év december'!$A$2:$CP$214"}</definedName>
    <definedName name="__cp11" localSheetId="1" hidden="1">{"'előző év december'!$A$2:$CP$214"}</definedName>
    <definedName name="__cp11" localSheetId="5" hidden="1">{"'előző év december'!$A$2:$CP$214"}</definedName>
    <definedName name="__cp11" localSheetId="19" hidden="1">{"'előző év december'!$A$2:$CP$214"}</definedName>
    <definedName name="__cp11" localSheetId="20" hidden="1">{"'előző év december'!$A$2:$CP$214"}</definedName>
    <definedName name="__cp11" localSheetId="8" hidden="1">{"'előző év december'!$A$2:$CP$214"}</definedName>
    <definedName name="__cp11" localSheetId="9" hidden="1">{"'előző év december'!$A$2:$CP$214"}</definedName>
    <definedName name="__cp11" localSheetId="11" hidden="1">{"'előző év december'!$A$2:$CP$214"}</definedName>
    <definedName name="__cp11" localSheetId="0" hidden="1">{"'előző év december'!$A$2:$CP$214"}</definedName>
    <definedName name="__cp11" localSheetId="3" hidden="1">{"'előző év december'!$A$2:$CP$214"}</definedName>
    <definedName name="__cp11" localSheetId="4" hidden="1">{"'előző év december'!$A$2:$CP$214"}</definedName>
    <definedName name="__cp11" localSheetId="21" hidden="1">{"'előző év december'!$A$2:$CP$214"}</definedName>
    <definedName name="__cp11" localSheetId="15" hidden="1">{"'előző év december'!$A$2:$CP$214"}</definedName>
    <definedName name="__cp11" localSheetId="22" hidden="1">{"'előző év december'!$A$2:$CP$214"}</definedName>
    <definedName name="__cp11" hidden="1">{"'előző év december'!$A$2:$CP$214"}</definedName>
    <definedName name="__cp2" localSheetId="7" hidden="1">{"'előző év december'!$A$2:$CP$214"}</definedName>
    <definedName name="__cp2" localSheetId="2" hidden="1">{"'előző év december'!$A$2:$CP$214"}</definedName>
    <definedName name="__cp2" localSheetId="6" hidden="1">{"'előző év december'!$A$2:$CP$214"}</definedName>
    <definedName name="__cp2" localSheetId="1" hidden="1">{"'előző év december'!$A$2:$CP$214"}</definedName>
    <definedName name="__cp2" localSheetId="5" hidden="1">{"'előző év december'!$A$2:$CP$214"}</definedName>
    <definedName name="__cp2" localSheetId="19" hidden="1">{"'előző év december'!$A$2:$CP$214"}</definedName>
    <definedName name="__cp2" localSheetId="20" hidden="1">{"'előző év december'!$A$2:$CP$214"}</definedName>
    <definedName name="__cp2" localSheetId="8" hidden="1">{"'előző év december'!$A$2:$CP$214"}</definedName>
    <definedName name="__cp2" localSheetId="9" hidden="1">{"'előző év december'!$A$2:$CP$214"}</definedName>
    <definedName name="__cp2" localSheetId="11" hidden="1">{"'előző év december'!$A$2:$CP$214"}</definedName>
    <definedName name="__cp2" localSheetId="0" hidden="1">{"'előző év december'!$A$2:$CP$214"}</definedName>
    <definedName name="__cp2" localSheetId="3" hidden="1">{"'előző év december'!$A$2:$CP$214"}</definedName>
    <definedName name="__cp2" localSheetId="4" hidden="1">{"'előző év december'!$A$2:$CP$214"}</definedName>
    <definedName name="__cp2" localSheetId="21" hidden="1">{"'előző év december'!$A$2:$CP$214"}</definedName>
    <definedName name="__cp2" localSheetId="15" hidden="1">{"'előző év december'!$A$2:$CP$214"}</definedName>
    <definedName name="__cp2" localSheetId="22" hidden="1">{"'előző év december'!$A$2:$CP$214"}</definedName>
    <definedName name="__cp2" hidden="1">{"'előző év december'!$A$2:$CP$214"}</definedName>
    <definedName name="__cp3" localSheetId="7" hidden="1">{"'előző év december'!$A$2:$CP$214"}</definedName>
    <definedName name="__cp3" localSheetId="2" hidden="1">{"'előző év december'!$A$2:$CP$214"}</definedName>
    <definedName name="__cp3" localSheetId="6" hidden="1">{"'előző év december'!$A$2:$CP$214"}</definedName>
    <definedName name="__cp3" localSheetId="1" hidden="1">{"'előző év december'!$A$2:$CP$214"}</definedName>
    <definedName name="__cp3" localSheetId="5" hidden="1">{"'előző év december'!$A$2:$CP$214"}</definedName>
    <definedName name="__cp3" localSheetId="19" hidden="1">{"'előző év december'!$A$2:$CP$214"}</definedName>
    <definedName name="__cp3" localSheetId="20" hidden="1">{"'előző év december'!$A$2:$CP$214"}</definedName>
    <definedName name="__cp3" localSheetId="8" hidden="1">{"'előző év december'!$A$2:$CP$214"}</definedName>
    <definedName name="__cp3" localSheetId="9" hidden="1">{"'előző év december'!$A$2:$CP$214"}</definedName>
    <definedName name="__cp3" localSheetId="11" hidden="1">{"'előző év december'!$A$2:$CP$214"}</definedName>
    <definedName name="__cp3" localSheetId="0" hidden="1">{"'előző év december'!$A$2:$CP$214"}</definedName>
    <definedName name="__cp3" localSheetId="3" hidden="1">{"'előző év december'!$A$2:$CP$214"}</definedName>
    <definedName name="__cp3" localSheetId="4" hidden="1">{"'előző év december'!$A$2:$CP$214"}</definedName>
    <definedName name="__cp3" localSheetId="21" hidden="1">{"'előző év december'!$A$2:$CP$214"}</definedName>
    <definedName name="__cp3" localSheetId="15" hidden="1">{"'előző év december'!$A$2:$CP$214"}</definedName>
    <definedName name="__cp3" localSheetId="22" hidden="1">{"'előző év december'!$A$2:$CP$214"}</definedName>
    <definedName name="__cp3" hidden="1">{"'előző év december'!$A$2:$CP$214"}</definedName>
    <definedName name="__cp4" localSheetId="7" hidden="1">{"'előző év december'!$A$2:$CP$214"}</definedName>
    <definedName name="__cp4" localSheetId="2" hidden="1">{"'előző év december'!$A$2:$CP$214"}</definedName>
    <definedName name="__cp4" localSheetId="6" hidden="1">{"'előző év december'!$A$2:$CP$214"}</definedName>
    <definedName name="__cp4" localSheetId="1" hidden="1">{"'előző év december'!$A$2:$CP$214"}</definedName>
    <definedName name="__cp4" localSheetId="5" hidden="1">{"'előző év december'!$A$2:$CP$214"}</definedName>
    <definedName name="__cp4" localSheetId="19" hidden="1">{"'előző év december'!$A$2:$CP$214"}</definedName>
    <definedName name="__cp4" localSheetId="20" hidden="1">{"'előző év december'!$A$2:$CP$214"}</definedName>
    <definedName name="__cp4" localSheetId="8" hidden="1">{"'előző év december'!$A$2:$CP$214"}</definedName>
    <definedName name="__cp4" localSheetId="9" hidden="1">{"'előző év december'!$A$2:$CP$214"}</definedName>
    <definedName name="__cp4" localSheetId="11" hidden="1">{"'előző év december'!$A$2:$CP$214"}</definedName>
    <definedName name="__cp4" localSheetId="0" hidden="1">{"'előző év december'!$A$2:$CP$214"}</definedName>
    <definedName name="__cp4" localSheetId="3" hidden="1">{"'előző év december'!$A$2:$CP$214"}</definedName>
    <definedName name="__cp4" localSheetId="4" hidden="1">{"'előző év december'!$A$2:$CP$214"}</definedName>
    <definedName name="__cp4" localSheetId="21" hidden="1">{"'előző év december'!$A$2:$CP$214"}</definedName>
    <definedName name="__cp4" localSheetId="15" hidden="1">{"'előző év december'!$A$2:$CP$214"}</definedName>
    <definedName name="__cp4" localSheetId="22" hidden="1">{"'előző év december'!$A$2:$CP$214"}</definedName>
    <definedName name="__cp4" hidden="1">{"'előző év december'!$A$2:$CP$214"}</definedName>
    <definedName name="__cp5" localSheetId="7" hidden="1">{"'előző év december'!$A$2:$CP$214"}</definedName>
    <definedName name="__cp5" localSheetId="2" hidden="1">{"'előző év december'!$A$2:$CP$214"}</definedName>
    <definedName name="__cp5" localSheetId="6" hidden="1">{"'előző év december'!$A$2:$CP$214"}</definedName>
    <definedName name="__cp5" localSheetId="1" hidden="1">{"'előző év december'!$A$2:$CP$214"}</definedName>
    <definedName name="__cp5" localSheetId="5" hidden="1">{"'előző év december'!$A$2:$CP$214"}</definedName>
    <definedName name="__cp5" localSheetId="19" hidden="1">{"'előző év december'!$A$2:$CP$214"}</definedName>
    <definedName name="__cp5" localSheetId="20" hidden="1">{"'előző év december'!$A$2:$CP$214"}</definedName>
    <definedName name="__cp5" localSheetId="8" hidden="1">{"'előző év december'!$A$2:$CP$214"}</definedName>
    <definedName name="__cp5" localSheetId="9" hidden="1">{"'előző év december'!$A$2:$CP$214"}</definedName>
    <definedName name="__cp5" localSheetId="11" hidden="1">{"'előző év december'!$A$2:$CP$214"}</definedName>
    <definedName name="__cp5" localSheetId="0" hidden="1">{"'előző év december'!$A$2:$CP$214"}</definedName>
    <definedName name="__cp5" localSheetId="3" hidden="1">{"'előző év december'!$A$2:$CP$214"}</definedName>
    <definedName name="__cp5" localSheetId="4" hidden="1">{"'előző év december'!$A$2:$CP$214"}</definedName>
    <definedName name="__cp5" localSheetId="21" hidden="1">{"'előző év december'!$A$2:$CP$214"}</definedName>
    <definedName name="__cp5" localSheetId="15" hidden="1">{"'előző év december'!$A$2:$CP$214"}</definedName>
    <definedName name="__cp5" localSheetId="22" hidden="1">{"'előző év december'!$A$2:$CP$214"}</definedName>
    <definedName name="__cp5" hidden="1">{"'előző év december'!$A$2:$CP$214"}</definedName>
    <definedName name="__cp6" localSheetId="7" hidden="1">{"'előző év december'!$A$2:$CP$214"}</definedName>
    <definedName name="__cp6" localSheetId="2" hidden="1">{"'előző év december'!$A$2:$CP$214"}</definedName>
    <definedName name="__cp6" localSheetId="6" hidden="1">{"'előző év december'!$A$2:$CP$214"}</definedName>
    <definedName name="__cp6" localSheetId="1" hidden="1">{"'előző év december'!$A$2:$CP$214"}</definedName>
    <definedName name="__cp6" localSheetId="5" hidden="1">{"'előző év december'!$A$2:$CP$214"}</definedName>
    <definedName name="__cp6" localSheetId="19" hidden="1">{"'előző év december'!$A$2:$CP$214"}</definedName>
    <definedName name="__cp6" localSheetId="20" hidden="1">{"'előző év december'!$A$2:$CP$214"}</definedName>
    <definedName name="__cp6" localSheetId="8" hidden="1">{"'előző év december'!$A$2:$CP$214"}</definedName>
    <definedName name="__cp6" localSheetId="9" hidden="1">{"'előző év december'!$A$2:$CP$214"}</definedName>
    <definedName name="__cp6" localSheetId="11" hidden="1">{"'előző év december'!$A$2:$CP$214"}</definedName>
    <definedName name="__cp6" localSheetId="0" hidden="1">{"'előző év december'!$A$2:$CP$214"}</definedName>
    <definedName name="__cp6" localSheetId="3" hidden="1">{"'előző év december'!$A$2:$CP$214"}</definedName>
    <definedName name="__cp6" localSheetId="4" hidden="1">{"'előző év december'!$A$2:$CP$214"}</definedName>
    <definedName name="__cp6" localSheetId="21" hidden="1">{"'előző év december'!$A$2:$CP$214"}</definedName>
    <definedName name="__cp6" localSheetId="15" hidden="1">{"'előző év december'!$A$2:$CP$214"}</definedName>
    <definedName name="__cp6" localSheetId="22" hidden="1">{"'előző év december'!$A$2:$CP$214"}</definedName>
    <definedName name="__cp6" hidden="1">{"'előző év december'!$A$2:$CP$214"}</definedName>
    <definedName name="__cp7" localSheetId="7" hidden="1">{"'előző év december'!$A$2:$CP$214"}</definedName>
    <definedName name="__cp7" localSheetId="2" hidden="1">{"'előző év december'!$A$2:$CP$214"}</definedName>
    <definedName name="__cp7" localSheetId="6" hidden="1">{"'előző év december'!$A$2:$CP$214"}</definedName>
    <definedName name="__cp7" localSheetId="1" hidden="1">{"'előző év december'!$A$2:$CP$214"}</definedName>
    <definedName name="__cp7" localSheetId="5" hidden="1">{"'előző év december'!$A$2:$CP$214"}</definedName>
    <definedName name="__cp7" localSheetId="19" hidden="1">{"'előző év december'!$A$2:$CP$214"}</definedName>
    <definedName name="__cp7" localSheetId="20" hidden="1">{"'előző év december'!$A$2:$CP$214"}</definedName>
    <definedName name="__cp7" localSheetId="8" hidden="1">{"'előző év december'!$A$2:$CP$214"}</definedName>
    <definedName name="__cp7" localSheetId="9" hidden="1">{"'előző év december'!$A$2:$CP$214"}</definedName>
    <definedName name="__cp7" localSheetId="11" hidden="1">{"'előző év december'!$A$2:$CP$214"}</definedName>
    <definedName name="__cp7" localSheetId="0" hidden="1">{"'előző év december'!$A$2:$CP$214"}</definedName>
    <definedName name="__cp7" localSheetId="3" hidden="1">{"'előző év december'!$A$2:$CP$214"}</definedName>
    <definedName name="__cp7" localSheetId="4" hidden="1">{"'előző év december'!$A$2:$CP$214"}</definedName>
    <definedName name="__cp7" localSheetId="21" hidden="1">{"'előző év december'!$A$2:$CP$214"}</definedName>
    <definedName name="__cp7" localSheetId="15" hidden="1">{"'előző év december'!$A$2:$CP$214"}</definedName>
    <definedName name="__cp7" localSheetId="22" hidden="1">{"'előző év december'!$A$2:$CP$214"}</definedName>
    <definedName name="__cp7" hidden="1">{"'előző év december'!$A$2:$CP$214"}</definedName>
    <definedName name="__cp8" localSheetId="7" hidden="1">{"'előző év december'!$A$2:$CP$214"}</definedName>
    <definedName name="__cp8" localSheetId="2" hidden="1">{"'előző év december'!$A$2:$CP$214"}</definedName>
    <definedName name="__cp8" localSheetId="6" hidden="1">{"'előző év december'!$A$2:$CP$214"}</definedName>
    <definedName name="__cp8" localSheetId="1" hidden="1">{"'előző év december'!$A$2:$CP$214"}</definedName>
    <definedName name="__cp8" localSheetId="5" hidden="1">{"'előző év december'!$A$2:$CP$214"}</definedName>
    <definedName name="__cp8" localSheetId="19" hidden="1">{"'előző év december'!$A$2:$CP$214"}</definedName>
    <definedName name="__cp8" localSheetId="20" hidden="1">{"'előző év december'!$A$2:$CP$214"}</definedName>
    <definedName name="__cp8" localSheetId="8" hidden="1">{"'előző év december'!$A$2:$CP$214"}</definedName>
    <definedName name="__cp8" localSheetId="9" hidden="1">{"'előző év december'!$A$2:$CP$214"}</definedName>
    <definedName name="__cp8" localSheetId="11" hidden="1">{"'előző év december'!$A$2:$CP$214"}</definedName>
    <definedName name="__cp8" localSheetId="0" hidden="1">{"'előző év december'!$A$2:$CP$214"}</definedName>
    <definedName name="__cp8" localSheetId="3" hidden="1">{"'előző év december'!$A$2:$CP$214"}</definedName>
    <definedName name="__cp8" localSheetId="4" hidden="1">{"'előző év december'!$A$2:$CP$214"}</definedName>
    <definedName name="__cp8" localSheetId="21" hidden="1">{"'előző év december'!$A$2:$CP$214"}</definedName>
    <definedName name="__cp8" localSheetId="15" hidden="1">{"'előző év december'!$A$2:$CP$214"}</definedName>
    <definedName name="__cp8" localSheetId="22" hidden="1">{"'előző év december'!$A$2:$CP$214"}</definedName>
    <definedName name="__cp8" hidden="1">{"'előző év december'!$A$2:$CP$214"}</definedName>
    <definedName name="__cp9" localSheetId="7" hidden="1">{"'előző év december'!$A$2:$CP$214"}</definedName>
    <definedName name="__cp9" localSheetId="2" hidden="1">{"'előző év december'!$A$2:$CP$214"}</definedName>
    <definedName name="__cp9" localSheetId="6" hidden="1">{"'előző év december'!$A$2:$CP$214"}</definedName>
    <definedName name="__cp9" localSheetId="1" hidden="1">{"'előző év december'!$A$2:$CP$214"}</definedName>
    <definedName name="__cp9" localSheetId="5" hidden="1">{"'előző év december'!$A$2:$CP$214"}</definedName>
    <definedName name="__cp9" localSheetId="19" hidden="1">{"'előző év december'!$A$2:$CP$214"}</definedName>
    <definedName name="__cp9" localSheetId="20" hidden="1">{"'előző év december'!$A$2:$CP$214"}</definedName>
    <definedName name="__cp9" localSheetId="8" hidden="1">{"'előző év december'!$A$2:$CP$214"}</definedName>
    <definedName name="__cp9" localSheetId="9" hidden="1">{"'előző év december'!$A$2:$CP$214"}</definedName>
    <definedName name="__cp9" localSheetId="11" hidden="1">{"'előző év december'!$A$2:$CP$214"}</definedName>
    <definedName name="__cp9" localSheetId="0" hidden="1">{"'előző év december'!$A$2:$CP$214"}</definedName>
    <definedName name="__cp9" localSheetId="3" hidden="1">{"'előző év december'!$A$2:$CP$214"}</definedName>
    <definedName name="__cp9" localSheetId="4" hidden="1">{"'előző év december'!$A$2:$CP$214"}</definedName>
    <definedName name="__cp9" localSheetId="21" hidden="1">{"'előző év december'!$A$2:$CP$214"}</definedName>
    <definedName name="__cp9" localSheetId="15" hidden="1">{"'előző év december'!$A$2:$CP$214"}</definedName>
    <definedName name="__cp9" localSheetId="22" hidden="1">{"'előző év december'!$A$2:$CP$214"}</definedName>
    <definedName name="__cp9" hidden="1">{"'előző év december'!$A$2:$CP$214"}</definedName>
    <definedName name="__cpr2" localSheetId="7" hidden="1">{"'előző év december'!$A$2:$CP$214"}</definedName>
    <definedName name="__cpr2" localSheetId="2" hidden="1">{"'előző év december'!$A$2:$CP$214"}</definedName>
    <definedName name="__cpr2" localSheetId="6" hidden="1">{"'előző év december'!$A$2:$CP$214"}</definedName>
    <definedName name="__cpr2" localSheetId="1" hidden="1">{"'előző év december'!$A$2:$CP$214"}</definedName>
    <definedName name="__cpr2" localSheetId="5" hidden="1">{"'előző év december'!$A$2:$CP$214"}</definedName>
    <definedName name="__cpr2" localSheetId="19" hidden="1">{"'előző év december'!$A$2:$CP$214"}</definedName>
    <definedName name="__cpr2" localSheetId="20" hidden="1">{"'előző év december'!$A$2:$CP$214"}</definedName>
    <definedName name="__cpr2" localSheetId="8" hidden="1">{"'előző év december'!$A$2:$CP$214"}</definedName>
    <definedName name="__cpr2" localSheetId="9" hidden="1">{"'előző év december'!$A$2:$CP$214"}</definedName>
    <definedName name="__cpr2" localSheetId="11" hidden="1">{"'előző év december'!$A$2:$CP$214"}</definedName>
    <definedName name="__cpr2" localSheetId="0" hidden="1">{"'előző év december'!$A$2:$CP$214"}</definedName>
    <definedName name="__cpr2" localSheetId="3" hidden="1">{"'előző év december'!$A$2:$CP$214"}</definedName>
    <definedName name="__cpr2" localSheetId="4" hidden="1">{"'előző év december'!$A$2:$CP$214"}</definedName>
    <definedName name="__cpr2" localSheetId="21" hidden="1">{"'előző év december'!$A$2:$CP$214"}</definedName>
    <definedName name="__cpr2" localSheetId="15" hidden="1">{"'előző év december'!$A$2:$CP$214"}</definedName>
    <definedName name="__cpr2" localSheetId="22" hidden="1">{"'előző év december'!$A$2:$CP$214"}</definedName>
    <definedName name="__cpr2" hidden="1">{"'előző év december'!$A$2:$CP$214"}</definedName>
    <definedName name="__cpr3" localSheetId="7" hidden="1">{"'előző év december'!$A$2:$CP$214"}</definedName>
    <definedName name="__cpr3" localSheetId="2" hidden="1">{"'előző év december'!$A$2:$CP$214"}</definedName>
    <definedName name="__cpr3" localSheetId="6" hidden="1">{"'előző év december'!$A$2:$CP$214"}</definedName>
    <definedName name="__cpr3" localSheetId="1" hidden="1">{"'előző év december'!$A$2:$CP$214"}</definedName>
    <definedName name="__cpr3" localSheetId="5" hidden="1">{"'előző év december'!$A$2:$CP$214"}</definedName>
    <definedName name="__cpr3" localSheetId="19" hidden="1">{"'előző év december'!$A$2:$CP$214"}</definedName>
    <definedName name="__cpr3" localSheetId="20" hidden="1">{"'előző év december'!$A$2:$CP$214"}</definedName>
    <definedName name="__cpr3" localSheetId="8" hidden="1">{"'előző év december'!$A$2:$CP$214"}</definedName>
    <definedName name="__cpr3" localSheetId="9" hidden="1">{"'előző év december'!$A$2:$CP$214"}</definedName>
    <definedName name="__cpr3" localSheetId="11" hidden="1">{"'előző év december'!$A$2:$CP$214"}</definedName>
    <definedName name="__cpr3" localSheetId="0" hidden="1">{"'előző év december'!$A$2:$CP$214"}</definedName>
    <definedName name="__cpr3" localSheetId="3" hidden="1">{"'előző év december'!$A$2:$CP$214"}</definedName>
    <definedName name="__cpr3" localSheetId="4" hidden="1">{"'előző év december'!$A$2:$CP$214"}</definedName>
    <definedName name="__cpr3" localSheetId="21" hidden="1">{"'előző év december'!$A$2:$CP$214"}</definedName>
    <definedName name="__cpr3" localSheetId="15" hidden="1">{"'előző év december'!$A$2:$CP$214"}</definedName>
    <definedName name="__cpr3" localSheetId="22" hidden="1">{"'előző év december'!$A$2:$CP$214"}</definedName>
    <definedName name="__cpr3" hidden="1">{"'előző év december'!$A$2:$CP$214"}</definedName>
    <definedName name="__cpr4" localSheetId="7" hidden="1">{"'előző év december'!$A$2:$CP$214"}</definedName>
    <definedName name="__cpr4" localSheetId="2" hidden="1">{"'előző év december'!$A$2:$CP$214"}</definedName>
    <definedName name="__cpr4" localSheetId="6" hidden="1">{"'előző év december'!$A$2:$CP$214"}</definedName>
    <definedName name="__cpr4" localSheetId="1" hidden="1">{"'előző év december'!$A$2:$CP$214"}</definedName>
    <definedName name="__cpr4" localSheetId="5" hidden="1">{"'előző év december'!$A$2:$CP$214"}</definedName>
    <definedName name="__cpr4" localSheetId="19" hidden="1">{"'előző év december'!$A$2:$CP$214"}</definedName>
    <definedName name="__cpr4" localSheetId="20" hidden="1">{"'előző év december'!$A$2:$CP$214"}</definedName>
    <definedName name="__cpr4" localSheetId="8" hidden="1">{"'előző év december'!$A$2:$CP$214"}</definedName>
    <definedName name="__cpr4" localSheetId="9" hidden="1">{"'előző év december'!$A$2:$CP$214"}</definedName>
    <definedName name="__cpr4" localSheetId="11" hidden="1">{"'előző év december'!$A$2:$CP$214"}</definedName>
    <definedName name="__cpr4" localSheetId="0" hidden="1">{"'előző év december'!$A$2:$CP$214"}</definedName>
    <definedName name="__cpr4" localSheetId="3" hidden="1">{"'előző év december'!$A$2:$CP$214"}</definedName>
    <definedName name="__cpr4" localSheetId="4" hidden="1">{"'előző év december'!$A$2:$CP$214"}</definedName>
    <definedName name="__cpr4" localSheetId="21" hidden="1">{"'előző év december'!$A$2:$CP$214"}</definedName>
    <definedName name="__cpr4" localSheetId="15" hidden="1">{"'előző év december'!$A$2:$CP$214"}</definedName>
    <definedName name="__cpr4" localSheetId="22" hidden="1">{"'előző év december'!$A$2:$CP$214"}</definedName>
    <definedName name="__cpr4" hidden="1">{"'előző év december'!$A$2:$CP$214"}</definedName>
    <definedName name="__xlfn.BAHTTEXT" hidden="1">#NAME?</definedName>
    <definedName name="_1__123Graph_ACHART_1" hidden="1">[1]sez_očist!$F$16:$AG$16</definedName>
    <definedName name="_10__123Graph_ACHART_3" hidden="1">[2]pracovni!$D$69:$D$85</definedName>
    <definedName name="_10__123Graph_ACHART_4" localSheetId="7" hidden="1">[8]nezamestnanost!#REF!</definedName>
    <definedName name="_10__123Graph_ACHART_4" localSheetId="2" hidden="1">[8]nezamestnanost!#REF!</definedName>
    <definedName name="_10__123Graph_ACHART_4" localSheetId="6" hidden="1">[8]nezamestnanost!#REF!</definedName>
    <definedName name="_10__123Graph_ACHART_4" localSheetId="1" hidden="1">[8]nezamestnanost!#REF!</definedName>
    <definedName name="_10__123Graph_ACHART_4" localSheetId="19" hidden="1">[8]nezamestnanost!#REF!</definedName>
    <definedName name="_10__123Graph_ACHART_4" localSheetId="8" hidden="1">[8]nezamestnanost!#REF!</definedName>
    <definedName name="_10__123Graph_ACHART_4" localSheetId="9" hidden="1">[8]nezamestnanost!#REF!</definedName>
    <definedName name="_10__123Graph_ACHART_4" localSheetId="16" hidden="1">[8]nezamestnanost!#REF!</definedName>
    <definedName name="_10__123Graph_ACHART_4" localSheetId="17" hidden="1">[8]nezamestnanost!#REF!</definedName>
    <definedName name="_10__123Graph_ACHART_4" localSheetId="3" hidden="1">[8]nezamestnanost!#REF!</definedName>
    <definedName name="_10__123Graph_ACHART_4" localSheetId="4" hidden="1">[8]nezamestnanost!#REF!</definedName>
    <definedName name="_10__123Graph_ACHART_4" localSheetId="21" hidden="1">[8]nezamestnanost!#REF!</definedName>
    <definedName name="_10__123Graph_ACHART_4" localSheetId="18" hidden="1">[8]nezamestnanost!#REF!</definedName>
    <definedName name="_10__123Graph_ACHART_4" hidden="1">[8]nezamestnanost!#REF!</definedName>
    <definedName name="_10__123Graph_ACHART_6" localSheetId="7" hidden="1">[6]HDP!#REF!</definedName>
    <definedName name="_10__123Graph_ACHART_6" localSheetId="2" hidden="1">[6]HDP!#REF!</definedName>
    <definedName name="_10__123Graph_ACHART_6" localSheetId="6" hidden="1">[6]HDP!#REF!</definedName>
    <definedName name="_10__123Graph_ACHART_6" localSheetId="1" hidden="1">[6]HDP!#REF!</definedName>
    <definedName name="_10__123Graph_ACHART_6" localSheetId="19" hidden="1">[6]HDP!#REF!</definedName>
    <definedName name="_10__123Graph_ACHART_6" localSheetId="8" hidden="1">[6]HDP!#REF!</definedName>
    <definedName name="_10__123Graph_ACHART_6" localSheetId="9" hidden="1">[6]HDP!#REF!</definedName>
    <definedName name="_10__123Graph_ACHART_6" localSheetId="16" hidden="1">[6]HDP!#REF!</definedName>
    <definedName name="_10__123Graph_ACHART_6" localSheetId="17" hidden="1">[6]HDP!#REF!</definedName>
    <definedName name="_10__123Graph_ACHART_6" localSheetId="3" hidden="1">[6]HDP!#REF!</definedName>
    <definedName name="_10__123Graph_ACHART_6" localSheetId="4" hidden="1">[6]HDP!#REF!</definedName>
    <definedName name="_10__123Graph_ACHART_6" localSheetId="21" hidden="1">[6]HDP!#REF!</definedName>
    <definedName name="_10__123Graph_ACHART_6" localSheetId="18" hidden="1">[6]HDP!#REF!</definedName>
    <definedName name="_10__123Graph_ACHART_6" hidden="1">[6]HDP!#REF!</definedName>
    <definedName name="_11__123Graph_ACHART_5" hidden="1">[2]pracovni!$D$95:$D$111</definedName>
    <definedName name="_11__123Graph_ACHART_7" hidden="1">'[7]gr HDPprvyr'!$C$3:$C$14</definedName>
    <definedName name="_12__123Graph_ACHART_8" hidden="1">[2]pracovni!$D$121:$D$136</definedName>
    <definedName name="_13__123Graph_ACHART_6" localSheetId="7" hidden="1">[6]HDP!#REF!</definedName>
    <definedName name="_13__123Graph_ACHART_6" localSheetId="2" hidden="1">[6]HDP!#REF!</definedName>
    <definedName name="_13__123Graph_ACHART_6" localSheetId="6" hidden="1">[6]HDP!#REF!</definedName>
    <definedName name="_13__123Graph_ACHART_6" localSheetId="1" hidden="1">[6]HDP!#REF!</definedName>
    <definedName name="_13__123Graph_ACHART_6" localSheetId="19" hidden="1">[6]HDP!#REF!</definedName>
    <definedName name="_13__123Graph_ACHART_6" localSheetId="8" hidden="1">[6]HDP!#REF!</definedName>
    <definedName name="_13__123Graph_ACHART_6" localSheetId="9" hidden="1">[6]HDP!#REF!</definedName>
    <definedName name="_13__123Graph_ACHART_6" localSheetId="16" hidden="1">[6]HDP!#REF!</definedName>
    <definedName name="_13__123Graph_ACHART_6" localSheetId="17" hidden="1">[6]HDP!#REF!</definedName>
    <definedName name="_13__123Graph_ACHART_6" localSheetId="3" hidden="1">[6]HDP!#REF!</definedName>
    <definedName name="_13__123Graph_ACHART_6" localSheetId="4" hidden="1">[6]HDP!#REF!</definedName>
    <definedName name="_13__123Graph_ACHART_6" localSheetId="21" hidden="1">[6]HDP!#REF!</definedName>
    <definedName name="_13__123Graph_ACHART_6" localSheetId="18" hidden="1">[6]HDP!#REF!</definedName>
    <definedName name="_13__123Graph_ACHART_6" hidden="1">[6]HDP!#REF!</definedName>
    <definedName name="_13__123Graph_ACHART_9" hidden="1">[2]pracovni!$E$29:$E$42</definedName>
    <definedName name="_14__123Graph_ACHART_4" localSheetId="7" hidden="1">[8]nezamestnanost!#REF!</definedName>
    <definedName name="_14__123Graph_ACHART_4" localSheetId="2" hidden="1">[8]nezamestnanost!#REF!</definedName>
    <definedName name="_14__123Graph_ACHART_4" localSheetId="6" hidden="1">[8]nezamestnanost!#REF!</definedName>
    <definedName name="_14__123Graph_ACHART_4" localSheetId="1" hidden="1">[8]nezamestnanost!#REF!</definedName>
    <definedName name="_14__123Graph_ACHART_4" localSheetId="19" hidden="1">[8]nezamestnanost!#REF!</definedName>
    <definedName name="_14__123Graph_ACHART_4" localSheetId="8" hidden="1">[8]nezamestnanost!#REF!</definedName>
    <definedName name="_14__123Graph_ACHART_4" localSheetId="9" hidden="1">[8]nezamestnanost!#REF!</definedName>
    <definedName name="_14__123Graph_ACHART_4" localSheetId="16" hidden="1">[8]nezamestnanost!#REF!</definedName>
    <definedName name="_14__123Graph_ACHART_4" localSheetId="17" hidden="1">[8]nezamestnanost!#REF!</definedName>
    <definedName name="_14__123Graph_ACHART_4" localSheetId="3" hidden="1">[8]nezamestnanost!#REF!</definedName>
    <definedName name="_14__123Graph_ACHART_4" localSheetId="4" hidden="1">[8]nezamestnanost!#REF!</definedName>
    <definedName name="_14__123Graph_ACHART_4" localSheetId="21" hidden="1">[8]nezamestnanost!#REF!</definedName>
    <definedName name="_14__123Graph_ACHART_4" localSheetId="18" hidden="1">[8]nezamestnanost!#REF!</definedName>
    <definedName name="_14__123Graph_ACHART_4" hidden="1">[8]nezamestnanost!#REF!</definedName>
    <definedName name="_14__123Graph_ACHART_7" hidden="1">'[7]gr HDPprvyr'!$C$3:$C$14</definedName>
    <definedName name="_14__123Graph_BCHART_1" hidden="1">[1]sez_očist!$F$18:$AG$18</definedName>
    <definedName name="_15__123Graph_ACHART_5" hidden="1">[2]pracovni!$D$95:$D$111</definedName>
    <definedName name="_15__123Graph_ACHART_8" hidden="1">[2]pracovni!$D$121:$D$136</definedName>
    <definedName name="_15__123Graph_BCHART_10" hidden="1">[2]pracovni!$D$49:$D$65</definedName>
    <definedName name="_16__123Graph_ACHART_9" hidden="1">[2]pracovni!$E$29:$E$42</definedName>
    <definedName name="_16__123Graph_BCHART_11" hidden="1">[3]A!$K$6:$K$47</definedName>
    <definedName name="_17__123Graph_BCHART_1" hidden="1">[1]sez_očist!$F$18:$AG$18</definedName>
    <definedName name="_17__123Graph_BCHART_12" hidden="1">[4]pracovni!$AN$111:$AN$117</definedName>
    <definedName name="_18__123Graph_BCHART_10" hidden="1">[2]pracovni!$D$49:$D$65</definedName>
    <definedName name="_18__123Graph_BCHART_13" hidden="1">[5]D!$E$150:$E$161</definedName>
    <definedName name="_19__123Graph_ACHART_6" localSheetId="7" hidden="1">[6]HDP!#REF!</definedName>
    <definedName name="_19__123Graph_ACHART_6" localSheetId="2" hidden="1">[6]HDP!#REF!</definedName>
    <definedName name="_19__123Graph_ACHART_6" localSheetId="6" hidden="1">[6]HDP!#REF!</definedName>
    <definedName name="_19__123Graph_ACHART_6" localSheetId="1" hidden="1">[6]HDP!#REF!</definedName>
    <definedName name="_19__123Graph_ACHART_6" localSheetId="19" hidden="1">[6]HDP!#REF!</definedName>
    <definedName name="_19__123Graph_ACHART_6" localSheetId="8" hidden="1">[6]HDP!#REF!</definedName>
    <definedName name="_19__123Graph_ACHART_6" localSheetId="9" hidden="1">[6]HDP!#REF!</definedName>
    <definedName name="_19__123Graph_ACHART_6" localSheetId="16" hidden="1">[6]HDP!#REF!</definedName>
    <definedName name="_19__123Graph_ACHART_6" localSheetId="17" hidden="1">[6]HDP!#REF!</definedName>
    <definedName name="_19__123Graph_ACHART_6" localSheetId="3" hidden="1">[6]HDP!#REF!</definedName>
    <definedName name="_19__123Graph_ACHART_6" localSheetId="4" hidden="1">[6]HDP!#REF!</definedName>
    <definedName name="_19__123Graph_ACHART_6" localSheetId="21" hidden="1">[6]HDP!#REF!</definedName>
    <definedName name="_19__123Graph_ACHART_6" localSheetId="18" hidden="1">[6]HDP!#REF!</definedName>
    <definedName name="_19__123Graph_ACHART_6" hidden="1">[6]HDP!#REF!</definedName>
    <definedName name="_19__123Graph_BCHART_11" hidden="1">[3]A!$K$6:$K$47</definedName>
    <definedName name="_19__123Graph_BCHART_2" localSheetId="7" hidden="1">[8]nezamestnanost!#REF!</definedName>
    <definedName name="_19__123Graph_BCHART_2" localSheetId="2" hidden="1">[8]nezamestnanost!#REF!</definedName>
    <definedName name="_19__123Graph_BCHART_2" localSheetId="6" hidden="1">[8]nezamestnanost!#REF!</definedName>
    <definedName name="_19__123Graph_BCHART_2" localSheetId="1" hidden="1">[8]nezamestnanost!#REF!</definedName>
    <definedName name="_19__123Graph_BCHART_2" localSheetId="19" hidden="1">[8]nezamestnanost!#REF!</definedName>
    <definedName name="_19__123Graph_BCHART_2" localSheetId="8" hidden="1">[8]nezamestnanost!#REF!</definedName>
    <definedName name="_19__123Graph_BCHART_2" localSheetId="9" hidden="1">[8]nezamestnanost!#REF!</definedName>
    <definedName name="_19__123Graph_BCHART_2" localSheetId="16" hidden="1">[8]nezamestnanost!#REF!</definedName>
    <definedName name="_19__123Graph_BCHART_2" localSheetId="17" hidden="1">[8]nezamestnanost!#REF!</definedName>
    <definedName name="_19__123Graph_BCHART_2" localSheetId="3" hidden="1">[8]nezamestnanost!#REF!</definedName>
    <definedName name="_19__123Graph_BCHART_2" localSheetId="4" hidden="1">[8]nezamestnanost!#REF!</definedName>
    <definedName name="_19__123Graph_BCHART_2" localSheetId="21" hidden="1">[8]nezamestnanost!#REF!</definedName>
    <definedName name="_19__123Graph_BCHART_2" localSheetId="18" hidden="1">[8]nezamestnanost!#REF!</definedName>
    <definedName name="_19__123Graph_BCHART_2" hidden="1">[8]nezamestnanost!#REF!</definedName>
    <definedName name="_2__123Graph_ACHART_10" hidden="1">[2]pracovni!$E$49:$E$62</definedName>
    <definedName name="_20__123Graph_ACHART_7" hidden="1">'[7]gr HDPprvyr'!$C$3:$C$14</definedName>
    <definedName name="_20__123Graph_BCHART_12" hidden="1">[4]pracovni!$AN$111:$AN$117</definedName>
    <definedName name="_20__123Graph_BCHART_3" hidden="1">[2]pracovni!$G$69:$G$85</definedName>
    <definedName name="_21__123Graph_ACHART_8" hidden="1">[2]pracovni!$D$121:$D$136</definedName>
    <definedName name="_21__123Graph_BCHART_13" hidden="1">[5]D!$E$150:$E$161</definedName>
    <definedName name="_21__123Graph_BCHART_4" hidden="1">'[7]gr HDPsez'!$F$6:$F$22</definedName>
    <definedName name="_22__123Graph_ACHART_9" hidden="1">[2]pracovni!$E$29:$E$42</definedName>
    <definedName name="_22__123Graph_BCHART_5" hidden="1">[2]pracovni!$G$95:$G$111</definedName>
    <definedName name="_23__123Graph_BCHART_1" hidden="1">[1]sez_očist!$F$18:$AG$18</definedName>
    <definedName name="_23__123Graph_BCHART_2" localSheetId="7" hidden="1">[8]nezamestnanost!#REF!</definedName>
    <definedName name="_23__123Graph_BCHART_2" localSheetId="2" hidden="1">[8]nezamestnanost!#REF!</definedName>
    <definedName name="_23__123Graph_BCHART_2" localSheetId="6" hidden="1">[8]nezamestnanost!#REF!</definedName>
    <definedName name="_23__123Graph_BCHART_2" localSheetId="1" hidden="1">[8]nezamestnanost!#REF!</definedName>
    <definedName name="_23__123Graph_BCHART_2" localSheetId="19" hidden="1">[8]nezamestnanost!#REF!</definedName>
    <definedName name="_23__123Graph_BCHART_2" localSheetId="8" hidden="1">[8]nezamestnanost!#REF!</definedName>
    <definedName name="_23__123Graph_BCHART_2" localSheetId="9" hidden="1">[8]nezamestnanost!#REF!</definedName>
    <definedName name="_23__123Graph_BCHART_2" localSheetId="16" hidden="1">[8]nezamestnanost!#REF!</definedName>
    <definedName name="_23__123Graph_BCHART_2" localSheetId="17" hidden="1">[8]nezamestnanost!#REF!</definedName>
    <definedName name="_23__123Graph_BCHART_2" localSheetId="3" hidden="1">[8]nezamestnanost!#REF!</definedName>
    <definedName name="_23__123Graph_BCHART_2" localSheetId="4" hidden="1">[8]nezamestnanost!#REF!</definedName>
    <definedName name="_23__123Graph_BCHART_2" localSheetId="21" hidden="1">[8]nezamestnanost!#REF!</definedName>
    <definedName name="_23__123Graph_BCHART_2" localSheetId="18" hidden="1">[8]nezamestnanost!#REF!</definedName>
    <definedName name="_23__123Graph_BCHART_2" hidden="1">[8]nezamestnanost!#REF!</definedName>
    <definedName name="_23__123Graph_BCHART_6" localSheetId="7" hidden="1">[6]HDP!#REF!</definedName>
    <definedName name="_23__123Graph_BCHART_6" localSheetId="2" hidden="1">[6]HDP!#REF!</definedName>
    <definedName name="_23__123Graph_BCHART_6" localSheetId="6" hidden="1">[6]HDP!#REF!</definedName>
    <definedName name="_23__123Graph_BCHART_6" localSheetId="1" hidden="1">[6]HDP!#REF!</definedName>
    <definedName name="_23__123Graph_BCHART_6" localSheetId="19" hidden="1">[6]HDP!#REF!</definedName>
    <definedName name="_23__123Graph_BCHART_6" localSheetId="8" hidden="1">[6]HDP!#REF!</definedName>
    <definedName name="_23__123Graph_BCHART_6" localSheetId="9" hidden="1">[6]HDP!#REF!</definedName>
    <definedName name="_23__123Graph_BCHART_6" localSheetId="16" hidden="1">[6]HDP!#REF!</definedName>
    <definedName name="_23__123Graph_BCHART_6" localSheetId="17" hidden="1">[6]HDP!#REF!</definedName>
    <definedName name="_23__123Graph_BCHART_6" localSheetId="3" hidden="1">[6]HDP!#REF!</definedName>
    <definedName name="_23__123Graph_BCHART_6" localSheetId="4" hidden="1">[6]HDP!#REF!</definedName>
    <definedName name="_23__123Graph_BCHART_6" localSheetId="21" hidden="1">[6]HDP!#REF!</definedName>
    <definedName name="_23__123Graph_BCHART_6" localSheetId="18" hidden="1">[6]HDP!#REF!</definedName>
    <definedName name="_23__123Graph_BCHART_6" hidden="1">[6]HDP!#REF!</definedName>
    <definedName name="_24__123Graph_BCHART_10" hidden="1">[2]pracovni!$D$49:$D$65</definedName>
    <definedName name="_24__123Graph_BCHART_3" hidden="1">[2]pracovni!$G$69:$G$85</definedName>
    <definedName name="_24__123Graph_BCHART_7" hidden="1">'[7]gr HDPprvyr'!$B$3:$B$14</definedName>
    <definedName name="_25__123Graph_BCHART_11" hidden="1">[3]A!$K$6:$K$47</definedName>
    <definedName name="_25__123Graph_BCHART_4" hidden="1">'[7]gr HDPsez'!$F$6:$F$22</definedName>
    <definedName name="_25__123Graph_BCHART_8" hidden="1">[2]pracovni!$G$121:$G$136</definedName>
    <definedName name="_26__123Graph_BCHART_12" hidden="1">[4]pracovni!$AN$111:$AN$117</definedName>
    <definedName name="_26__123Graph_BCHART_5" hidden="1">[2]pracovni!$G$95:$G$111</definedName>
    <definedName name="_26__123Graph_BCHART_9" hidden="1">[2]pracovni!$D$29:$D$45</definedName>
    <definedName name="_27__123Graph_BCHART_13" hidden="1">[5]D!$E$150:$E$161</definedName>
    <definedName name="_27__123Graph_CCHART_1" hidden="1">[2]pracovni!$G$3:$G$15</definedName>
    <definedName name="_28__123Graph_BCHART_6" localSheetId="7" hidden="1">[6]HDP!#REF!</definedName>
    <definedName name="_28__123Graph_BCHART_6" localSheetId="2" hidden="1">[6]HDP!#REF!</definedName>
    <definedName name="_28__123Graph_BCHART_6" localSheetId="6" hidden="1">[6]HDP!#REF!</definedName>
    <definedName name="_28__123Graph_BCHART_6" localSheetId="1" hidden="1">[6]HDP!#REF!</definedName>
    <definedName name="_28__123Graph_BCHART_6" localSheetId="19" hidden="1">[6]HDP!#REF!</definedName>
    <definedName name="_28__123Graph_BCHART_6" localSheetId="8" hidden="1">[6]HDP!#REF!</definedName>
    <definedName name="_28__123Graph_BCHART_6" localSheetId="9" hidden="1">[6]HDP!#REF!</definedName>
    <definedName name="_28__123Graph_BCHART_6" localSheetId="16" hidden="1">[6]HDP!#REF!</definedName>
    <definedName name="_28__123Graph_BCHART_6" localSheetId="17" hidden="1">[6]HDP!#REF!</definedName>
    <definedName name="_28__123Graph_BCHART_6" localSheetId="3" hidden="1">[6]HDP!#REF!</definedName>
    <definedName name="_28__123Graph_BCHART_6" localSheetId="4" hidden="1">[6]HDP!#REF!</definedName>
    <definedName name="_28__123Graph_BCHART_6" localSheetId="21" hidden="1">[6]HDP!#REF!</definedName>
    <definedName name="_28__123Graph_BCHART_6" localSheetId="18" hidden="1">[6]HDP!#REF!</definedName>
    <definedName name="_28__123Graph_BCHART_6" hidden="1">[6]HDP!#REF!</definedName>
    <definedName name="_28__123Graph_CCHART_10" hidden="1">[2]pracovni!$G$49:$G$62</definedName>
    <definedName name="_29__123Graph_BCHART_7" hidden="1">'[7]gr HDPprvyr'!$B$3:$B$14</definedName>
    <definedName name="_29__123Graph_CCHART_11" hidden="1">[4]nezaměstnaní!$N$145:$N$176</definedName>
    <definedName name="_3__123Graph_ACHART_11" hidden="1">[3]A!$E$6:$E$47</definedName>
    <definedName name="_30__123Graph_BCHART_8" hidden="1">[2]pracovni!$G$121:$G$136</definedName>
    <definedName name="_30__123Graph_CCHART_13" hidden="1">[5]D!$F$150:$F$161</definedName>
    <definedName name="_31__123Graph_BCHART_2" localSheetId="7" hidden="1">[8]nezamestnanost!#REF!</definedName>
    <definedName name="_31__123Graph_BCHART_2" localSheetId="2" hidden="1">[8]nezamestnanost!#REF!</definedName>
    <definedName name="_31__123Graph_BCHART_2" localSheetId="6" hidden="1">[8]nezamestnanost!#REF!</definedName>
    <definedName name="_31__123Graph_BCHART_2" localSheetId="1" hidden="1">[8]nezamestnanost!#REF!</definedName>
    <definedName name="_31__123Graph_BCHART_2" localSheetId="19" hidden="1">[8]nezamestnanost!#REF!</definedName>
    <definedName name="_31__123Graph_BCHART_2" localSheetId="8" hidden="1">[8]nezamestnanost!#REF!</definedName>
    <definedName name="_31__123Graph_BCHART_2" localSheetId="9" hidden="1">[8]nezamestnanost!#REF!</definedName>
    <definedName name="_31__123Graph_BCHART_2" localSheetId="16" hidden="1">[8]nezamestnanost!#REF!</definedName>
    <definedName name="_31__123Graph_BCHART_2" localSheetId="17" hidden="1">[8]nezamestnanost!#REF!</definedName>
    <definedName name="_31__123Graph_BCHART_2" localSheetId="3" hidden="1">[8]nezamestnanost!#REF!</definedName>
    <definedName name="_31__123Graph_BCHART_2" localSheetId="4" hidden="1">[8]nezamestnanost!#REF!</definedName>
    <definedName name="_31__123Graph_BCHART_2" localSheetId="21" hidden="1">[8]nezamestnanost!#REF!</definedName>
    <definedName name="_31__123Graph_BCHART_2" localSheetId="18" hidden="1">[8]nezamestnanost!#REF!</definedName>
    <definedName name="_31__123Graph_BCHART_2" hidden="1">[8]nezamestnanost!#REF!</definedName>
    <definedName name="_31__123Graph_BCHART_9" hidden="1">[2]pracovni!$D$29:$D$45</definedName>
    <definedName name="_31__123Graph_CCHART_2" hidden="1">[1]sez_očist!$F$17:$AM$17</definedName>
    <definedName name="_32__123Graph_BCHART_3" hidden="1">[2]pracovni!$G$69:$G$85</definedName>
    <definedName name="_32__123Graph_CCHART_1" hidden="1">[2]pracovni!$G$3:$G$15</definedName>
    <definedName name="_32__123Graph_CCHART_3" hidden="1">[9]A!$D$67:$H$67</definedName>
    <definedName name="_33__123Graph_BCHART_4" hidden="1">'[7]gr HDPsez'!$F$6:$F$22</definedName>
    <definedName name="_33__123Graph_CCHART_10" hidden="1">[2]pracovni!$G$49:$G$62</definedName>
    <definedName name="_33__123Graph_CCHART_4" localSheetId="7" hidden="1">[8]nezamestnanost!#REF!</definedName>
    <definedName name="_33__123Graph_CCHART_4" localSheetId="2" hidden="1">[8]nezamestnanost!#REF!</definedName>
    <definedName name="_33__123Graph_CCHART_4" localSheetId="6" hidden="1">[8]nezamestnanost!#REF!</definedName>
    <definedName name="_33__123Graph_CCHART_4" localSheetId="1" hidden="1">[8]nezamestnanost!#REF!</definedName>
    <definedName name="_33__123Graph_CCHART_4" localSheetId="19" hidden="1">[8]nezamestnanost!#REF!</definedName>
    <definedName name="_33__123Graph_CCHART_4" localSheetId="8" hidden="1">[8]nezamestnanost!#REF!</definedName>
    <definedName name="_33__123Graph_CCHART_4" localSheetId="9" hidden="1">[8]nezamestnanost!#REF!</definedName>
    <definedName name="_33__123Graph_CCHART_4" localSheetId="16" hidden="1">[8]nezamestnanost!#REF!</definedName>
    <definedName name="_33__123Graph_CCHART_4" localSheetId="17" hidden="1">[8]nezamestnanost!#REF!</definedName>
    <definedName name="_33__123Graph_CCHART_4" localSheetId="3" hidden="1">[8]nezamestnanost!#REF!</definedName>
    <definedName name="_33__123Graph_CCHART_4" localSheetId="4" hidden="1">[8]nezamestnanost!#REF!</definedName>
    <definedName name="_33__123Graph_CCHART_4" localSheetId="21" hidden="1">[8]nezamestnanost!#REF!</definedName>
    <definedName name="_33__123Graph_CCHART_4" localSheetId="18" hidden="1">[8]nezamestnanost!#REF!</definedName>
    <definedName name="_33__123Graph_CCHART_4" hidden="1">[8]nezamestnanost!#REF!</definedName>
    <definedName name="_34__123Graph_BCHART_5" hidden="1">[2]pracovni!$G$95:$G$111</definedName>
    <definedName name="_34__123Graph_CCHART_11" hidden="1">[4]nezaměstnaní!$N$145:$N$176</definedName>
    <definedName name="_34__123Graph_CCHART_5" hidden="1">'[7]gr komponent'!$G$10:$G$25</definedName>
    <definedName name="_35__123Graph_CCHART_13" hidden="1">[5]D!$F$150:$F$161</definedName>
    <definedName name="_35__123Graph_CCHART_6" localSheetId="7" hidden="1">[6]HDP!#REF!</definedName>
    <definedName name="_35__123Graph_CCHART_6" localSheetId="2" hidden="1">[6]HDP!#REF!</definedName>
    <definedName name="_35__123Graph_CCHART_6" localSheetId="6" hidden="1">[6]HDP!#REF!</definedName>
    <definedName name="_35__123Graph_CCHART_6" localSheetId="1" hidden="1">[6]HDP!#REF!</definedName>
    <definedName name="_35__123Graph_CCHART_6" localSheetId="19" hidden="1">[6]HDP!#REF!</definedName>
    <definedName name="_35__123Graph_CCHART_6" localSheetId="8" hidden="1">[6]HDP!#REF!</definedName>
    <definedName name="_35__123Graph_CCHART_6" localSheetId="9" hidden="1">[6]HDP!#REF!</definedName>
    <definedName name="_35__123Graph_CCHART_6" localSheetId="16" hidden="1">[6]HDP!#REF!</definedName>
    <definedName name="_35__123Graph_CCHART_6" localSheetId="17" hidden="1">[6]HDP!#REF!</definedName>
    <definedName name="_35__123Graph_CCHART_6" localSheetId="3" hidden="1">[6]HDP!#REF!</definedName>
    <definedName name="_35__123Graph_CCHART_6" localSheetId="4" hidden="1">[6]HDP!#REF!</definedName>
    <definedName name="_35__123Graph_CCHART_6" localSheetId="21" hidden="1">[6]HDP!#REF!</definedName>
    <definedName name="_35__123Graph_CCHART_6" localSheetId="18" hidden="1">[6]HDP!#REF!</definedName>
    <definedName name="_35__123Graph_CCHART_6" hidden="1">[6]HDP!#REF!</definedName>
    <definedName name="_36__123Graph_CCHART_2" hidden="1">[1]sez_očist!$F$17:$AM$17</definedName>
    <definedName name="_36__123Graph_CCHART_7" hidden="1">'[7]gr HDPprvyr'!$E$3:$E$14</definedName>
    <definedName name="_37__123Graph_CCHART_3" hidden="1">[9]A!$D$67:$H$67</definedName>
    <definedName name="_37__123Graph_CCHART_9" hidden="1">[10]A!$C$2:$C$253</definedName>
    <definedName name="_38__123Graph_BCHART_6" localSheetId="7" hidden="1">[6]HDP!#REF!</definedName>
    <definedName name="_38__123Graph_BCHART_6" localSheetId="2" hidden="1">[6]HDP!#REF!</definedName>
    <definedName name="_38__123Graph_BCHART_6" localSheetId="6" hidden="1">[6]HDP!#REF!</definedName>
    <definedName name="_38__123Graph_BCHART_6" localSheetId="1" hidden="1">[6]HDP!#REF!</definedName>
    <definedName name="_38__123Graph_BCHART_6" localSheetId="19" hidden="1">[6]HDP!#REF!</definedName>
    <definedName name="_38__123Graph_BCHART_6" localSheetId="8" hidden="1">[6]HDP!#REF!</definedName>
    <definedName name="_38__123Graph_BCHART_6" localSheetId="9" hidden="1">[6]HDP!#REF!</definedName>
    <definedName name="_38__123Graph_BCHART_6" localSheetId="16" hidden="1">[6]HDP!#REF!</definedName>
    <definedName name="_38__123Graph_BCHART_6" localSheetId="17" hidden="1">[6]HDP!#REF!</definedName>
    <definedName name="_38__123Graph_BCHART_6" localSheetId="3" hidden="1">[6]HDP!#REF!</definedName>
    <definedName name="_38__123Graph_BCHART_6" localSheetId="4" hidden="1">[6]HDP!#REF!</definedName>
    <definedName name="_38__123Graph_BCHART_6" localSheetId="21" hidden="1">[6]HDP!#REF!</definedName>
    <definedName name="_38__123Graph_BCHART_6" localSheetId="18" hidden="1">[6]HDP!#REF!</definedName>
    <definedName name="_38__123Graph_BCHART_6" hidden="1">[6]HDP!#REF!</definedName>
    <definedName name="_38__123Graph_DCHART_1" hidden="1">[9]A!$C$8:$S$8</definedName>
    <definedName name="_39__123Graph_BCHART_7" hidden="1">'[7]gr HDPprvyr'!$B$3:$B$14</definedName>
    <definedName name="_39__123Graph_CCHART_4" localSheetId="7" hidden="1">[8]nezamestnanost!#REF!</definedName>
    <definedName name="_39__123Graph_CCHART_4" localSheetId="2" hidden="1">[8]nezamestnanost!#REF!</definedName>
    <definedName name="_39__123Graph_CCHART_4" localSheetId="6" hidden="1">[8]nezamestnanost!#REF!</definedName>
    <definedName name="_39__123Graph_CCHART_4" localSheetId="1" hidden="1">[8]nezamestnanost!#REF!</definedName>
    <definedName name="_39__123Graph_CCHART_4" localSheetId="19" hidden="1">[8]nezamestnanost!#REF!</definedName>
    <definedName name="_39__123Graph_CCHART_4" localSheetId="8" hidden="1">[8]nezamestnanost!#REF!</definedName>
    <definedName name="_39__123Graph_CCHART_4" localSheetId="9" hidden="1">[8]nezamestnanost!#REF!</definedName>
    <definedName name="_39__123Graph_CCHART_4" localSheetId="16" hidden="1">[8]nezamestnanost!#REF!</definedName>
    <definedName name="_39__123Graph_CCHART_4" localSheetId="17" hidden="1">[8]nezamestnanost!#REF!</definedName>
    <definedName name="_39__123Graph_CCHART_4" localSheetId="3" hidden="1">[8]nezamestnanost!#REF!</definedName>
    <definedName name="_39__123Graph_CCHART_4" localSheetId="4" hidden="1">[8]nezamestnanost!#REF!</definedName>
    <definedName name="_39__123Graph_CCHART_4" localSheetId="21" hidden="1">[8]nezamestnanost!#REF!</definedName>
    <definedName name="_39__123Graph_CCHART_4" localSheetId="18" hidden="1">[8]nezamestnanost!#REF!</definedName>
    <definedName name="_39__123Graph_CCHART_4" hidden="1">[8]nezamestnanost!#REF!</definedName>
    <definedName name="_39__123Graph_DCHART_10" hidden="1">[2]pracovni!$F$49:$F$65</definedName>
    <definedName name="_4__123Graph_ACHART_12" hidden="1">[4]pracovni!$AL$111:$AL$117</definedName>
    <definedName name="_40__123Graph_BCHART_8" hidden="1">[2]pracovni!$G$121:$G$136</definedName>
    <definedName name="_40__123Graph_CCHART_5" hidden="1">'[7]gr komponent'!$G$10:$G$25</definedName>
    <definedName name="_40__123Graph_DCHART_13" hidden="1">[5]D!$G$150:$G$161</definedName>
    <definedName name="_41__123Graph_BCHART_9" hidden="1">[2]pracovni!$D$29:$D$45</definedName>
    <definedName name="_41__123Graph_DCHART_2" hidden="1">[1]sez_očist!$F$20:$AI$20</definedName>
    <definedName name="_42__123Graph_CCHART_1" hidden="1">[2]pracovni!$G$3:$G$15</definedName>
    <definedName name="_42__123Graph_CCHART_6" localSheetId="7" hidden="1">[6]HDP!#REF!</definedName>
    <definedName name="_42__123Graph_CCHART_6" localSheetId="2" hidden="1">[6]HDP!#REF!</definedName>
    <definedName name="_42__123Graph_CCHART_6" localSheetId="6" hidden="1">[6]HDP!#REF!</definedName>
    <definedName name="_42__123Graph_CCHART_6" localSheetId="1" hidden="1">[6]HDP!#REF!</definedName>
    <definedName name="_42__123Graph_CCHART_6" localSheetId="19" hidden="1">[6]HDP!#REF!</definedName>
    <definedName name="_42__123Graph_CCHART_6" localSheetId="8" hidden="1">[6]HDP!#REF!</definedName>
    <definedName name="_42__123Graph_CCHART_6" localSheetId="9" hidden="1">[6]HDP!#REF!</definedName>
    <definedName name="_42__123Graph_CCHART_6" localSheetId="16" hidden="1">[6]HDP!#REF!</definedName>
    <definedName name="_42__123Graph_CCHART_6" localSheetId="17" hidden="1">[6]HDP!#REF!</definedName>
    <definedName name="_42__123Graph_CCHART_6" localSheetId="3" hidden="1">[6]HDP!#REF!</definedName>
    <definedName name="_42__123Graph_CCHART_6" localSheetId="4" hidden="1">[6]HDP!#REF!</definedName>
    <definedName name="_42__123Graph_CCHART_6" localSheetId="21" hidden="1">[6]HDP!#REF!</definedName>
    <definedName name="_42__123Graph_CCHART_6" localSheetId="18" hidden="1">[6]HDP!#REF!</definedName>
    <definedName name="_42__123Graph_CCHART_6" hidden="1">[6]HDP!#REF!</definedName>
    <definedName name="_42__123Graph_DCHART_3" hidden="1">[9]A!$D$68:$H$68</definedName>
    <definedName name="_43__123Graph_CCHART_10" hidden="1">[2]pracovni!$G$49:$G$62</definedName>
    <definedName name="_43__123Graph_CCHART_7" hidden="1">'[7]gr HDPprvyr'!$E$3:$E$14</definedName>
    <definedName name="_43__123Graph_DCHART_4" hidden="1">'[4]produkt a mzda'!$R$4:$R$32</definedName>
    <definedName name="_44__123Graph_CCHART_11" hidden="1">[4]nezaměstnaní!$N$145:$N$176</definedName>
    <definedName name="_44__123Graph_CCHART_9" hidden="1">[10]A!$C$2:$C$253</definedName>
    <definedName name="_44__123Graph_DCHART_6" localSheetId="7" hidden="1">[6]HDP!#REF!</definedName>
    <definedName name="_44__123Graph_DCHART_6" localSheetId="2" hidden="1">[6]HDP!#REF!</definedName>
    <definedName name="_44__123Graph_DCHART_6" localSheetId="6" hidden="1">[6]HDP!#REF!</definedName>
    <definedName name="_44__123Graph_DCHART_6" localSheetId="1" hidden="1">[6]HDP!#REF!</definedName>
    <definedName name="_44__123Graph_DCHART_6" localSheetId="19" hidden="1">[6]HDP!#REF!</definedName>
    <definedName name="_44__123Graph_DCHART_6" localSheetId="8" hidden="1">[6]HDP!#REF!</definedName>
    <definedName name="_44__123Graph_DCHART_6" localSheetId="9" hidden="1">[6]HDP!#REF!</definedName>
    <definedName name="_44__123Graph_DCHART_6" localSheetId="16" hidden="1">[6]HDP!#REF!</definedName>
    <definedName name="_44__123Graph_DCHART_6" localSheetId="17" hidden="1">[6]HDP!#REF!</definedName>
    <definedName name="_44__123Graph_DCHART_6" localSheetId="3" hidden="1">[6]HDP!#REF!</definedName>
    <definedName name="_44__123Graph_DCHART_6" localSheetId="4" hidden="1">[6]HDP!#REF!</definedName>
    <definedName name="_44__123Graph_DCHART_6" localSheetId="21" hidden="1">[6]HDP!#REF!</definedName>
    <definedName name="_44__123Graph_DCHART_6" localSheetId="18" hidden="1">[6]HDP!#REF!</definedName>
    <definedName name="_44__123Graph_DCHART_6" hidden="1">[6]HDP!#REF!</definedName>
    <definedName name="_45__123Graph_CCHART_13" hidden="1">[5]D!$F$150:$F$161</definedName>
    <definedName name="_45__123Graph_DCHART_1" hidden="1">[9]A!$C$8:$S$8</definedName>
    <definedName name="_45__123Graph_DCHART_7" hidden="1">'[7]gr HDPprvyr'!$D$3:$D$14</definedName>
    <definedName name="_46__123Graph_CCHART_2" hidden="1">[1]sez_očist!$F$17:$AM$17</definedName>
    <definedName name="_46__123Graph_DCHART_10" hidden="1">[2]pracovni!$F$49:$F$65</definedName>
    <definedName name="_46__123Graph_DCHART_9" hidden="1">[2]pracovni!$G$29:$G$42</definedName>
    <definedName name="_47__123Graph_CCHART_3" hidden="1">[9]A!$D$67:$H$67</definedName>
    <definedName name="_47__123Graph_DCHART_13" hidden="1">[5]D!$G$150:$G$161</definedName>
    <definedName name="_47__123Graph_ECHART_1" hidden="1">[9]A!$C$9:$S$9</definedName>
    <definedName name="_48__123Graph_DCHART_2" hidden="1">[1]sez_očist!$F$20:$AI$20</definedName>
    <definedName name="_48__123Graph_ECHART_10" hidden="1">'[4]PH a mzda'!$R$226:$R$235</definedName>
    <definedName name="_49__123Graph_DCHART_3" hidden="1">[9]A!$D$68:$H$68</definedName>
    <definedName name="_49__123Graph_ECHART_2" localSheetId="7" hidden="1">[8]nezamestnanost!#REF!</definedName>
    <definedName name="_49__123Graph_ECHART_2" localSheetId="2" hidden="1">[8]nezamestnanost!#REF!</definedName>
    <definedName name="_49__123Graph_ECHART_2" localSheetId="6" hidden="1">[8]nezamestnanost!#REF!</definedName>
    <definedName name="_49__123Graph_ECHART_2" localSheetId="1" hidden="1">[8]nezamestnanost!#REF!</definedName>
    <definedName name="_49__123Graph_ECHART_2" localSheetId="19" hidden="1">[8]nezamestnanost!#REF!</definedName>
    <definedName name="_49__123Graph_ECHART_2" localSheetId="8" hidden="1">[8]nezamestnanost!#REF!</definedName>
    <definedName name="_49__123Graph_ECHART_2" localSheetId="9" hidden="1">[8]nezamestnanost!#REF!</definedName>
    <definedName name="_49__123Graph_ECHART_2" localSheetId="16" hidden="1">[8]nezamestnanost!#REF!</definedName>
    <definedName name="_49__123Graph_ECHART_2" localSheetId="17" hidden="1">[8]nezamestnanost!#REF!</definedName>
    <definedName name="_49__123Graph_ECHART_2" localSheetId="3" hidden="1">[8]nezamestnanost!#REF!</definedName>
    <definedName name="_49__123Graph_ECHART_2" localSheetId="4" hidden="1">[8]nezamestnanost!#REF!</definedName>
    <definedName name="_49__123Graph_ECHART_2" localSheetId="21" hidden="1">[8]nezamestnanost!#REF!</definedName>
    <definedName name="_49__123Graph_ECHART_2" localSheetId="18" hidden="1">[8]nezamestnanost!#REF!</definedName>
    <definedName name="_49__123Graph_ECHART_2" hidden="1">[8]nezamestnanost!#REF!</definedName>
    <definedName name="_5__123Graph_ACHART_13" hidden="1">[5]D!$H$184:$H$184</definedName>
    <definedName name="_50__123Graph_DCHART_4" hidden="1">'[4]produkt a mzda'!$R$4:$R$32</definedName>
    <definedName name="_50__123Graph_ECHART_5" hidden="1">'[7]gr komponent'!$E$10:$E$25</definedName>
    <definedName name="_51__123Graph_CCHART_4" localSheetId="7" hidden="1">[8]nezamestnanost!#REF!</definedName>
    <definedName name="_51__123Graph_CCHART_4" localSheetId="2" hidden="1">[8]nezamestnanost!#REF!</definedName>
    <definedName name="_51__123Graph_CCHART_4" localSheetId="6" hidden="1">[8]nezamestnanost!#REF!</definedName>
    <definedName name="_51__123Graph_CCHART_4" localSheetId="1" hidden="1">[8]nezamestnanost!#REF!</definedName>
    <definedName name="_51__123Graph_CCHART_4" localSheetId="19" hidden="1">[8]nezamestnanost!#REF!</definedName>
    <definedName name="_51__123Graph_CCHART_4" localSheetId="8" hidden="1">[8]nezamestnanost!#REF!</definedName>
    <definedName name="_51__123Graph_CCHART_4" localSheetId="9" hidden="1">[8]nezamestnanost!#REF!</definedName>
    <definedName name="_51__123Graph_CCHART_4" localSheetId="16" hidden="1">[8]nezamestnanost!#REF!</definedName>
    <definedName name="_51__123Graph_CCHART_4" localSheetId="17" hidden="1">[8]nezamestnanost!#REF!</definedName>
    <definedName name="_51__123Graph_CCHART_4" localSheetId="3" hidden="1">[8]nezamestnanost!#REF!</definedName>
    <definedName name="_51__123Graph_CCHART_4" localSheetId="4" hidden="1">[8]nezamestnanost!#REF!</definedName>
    <definedName name="_51__123Graph_CCHART_4" localSheetId="21" hidden="1">[8]nezamestnanost!#REF!</definedName>
    <definedName name="_51__123Graph_CCHART_4" localSheetId="18" hidden="1">[8]nezamestnanost!#REF!</definedName>
    <definedName name="_51__123Graph_CCHART_4" hidden="1">[8]nezamestnanost!#REF!</definedName>
    <definedName name="_51__123Graph_ECHART_7" hidden="1">'[7]gr HDPprvyr'!$G$3:$G$14</definedName>
    <definedName name="_52__123Graph_CCHART_5" hidden="1">'[7]gr komponent'!$G$10:$G$25</definedName>
    <definedName name="_52__123Graph_DCHART_6" localSheetId="7" hidden="1">[6]HDP!#REF!</definedName>
    <definedName name="_52__123Graph_DCHART_6" localSheetId="2" hidden="1">[6]HDP!#REF!</definedName>
    <definedName name="_52__123Graph_DCHART_6" localSheetId="6" hidden="1">[6]HDP!#REF!</definedName>
    <definedName name="_52__123Graph_DCHART_6" localSheetId="1" hidden="1">[6]HDP!#REF!</definedName>
    <definedName name="_52__123Graph_DCHART_6" localSheetId="19" hidden="1">[6]HDP!#REF!</definedName>
    <definedName name="_52__123Graph_DCHART_6" localSheetId="8" hidden="1">[6]HDP!#REF!</definedName>
    <definedName name="_52__123Graph_DCHART_6" localSheetId="9" hidden="1">[6]HDP!#REF!</definedName>
    <definedName name="_52__123Graph_DCHART_6" localSheetId="16" hidden="1">[6]HDP!#REF!</definedName>
    <definedName name="_52__123Graph_DCHART_6" localSheetId="17" hidden="1">[6]HDP!#REF!</definedName>
    <definedName name="_52__123Graph_DCHART_6" localSheetId="3" hidden="1">[6]HDP!#REF!</definedName>
    <definedName name="_52__123Graph_DCHART_6" localSheetId="4" hidden="1">[6]HDP!#REF!</definedName>
    <definedName name="_52__123Graph_DCHART_6" localSheetId="21" hidden="1">[6]HDP!#REF!</definedName>
    <definedName name="_52__123Graph_DCHART_6" localSheetId="18" hidden="1">[6]HDP!#REF!</definedName>
    <definedName name="_52__123Graph_DCHART_6" hidden="1">[6]HDP!#REF!</definedName>
    <definedName name="_52__123Graph_ECHART_9" hidden="1">[2]pracovni!$F$29:$F$45</definedName>
    <definedName name="_53__123Graph_DCHART_7" hidden="1">'[7]gr HDPprvyr'!$D$3:$D$14</definedName>
    <definedName name="_53__123Graph_FCHART_10" hidden="1">'[4]PH a mzda'!$H$226:$H$235</definedName>
    <definedName name="_54__123Graph_DCHART_9" hidden="1">[2]pracovni!$G$29:$G$42</definedName>
    <definedName name="_54__123Graph_FCHART_2" localSheetId="7" hidden="1">[8]nezamestnanost!#REF!</definedName>
    <definedName name="_54__123Graph_FCHART_2" localSheetId="2" hidden="1">[8]nezamestnanost!#REF!</definedName>
    <definedName name="_54__123Graph_FCHART_2" localSheetId="6" hidden="1">[8]nezamestnanost!#REF!</definedName>
    <definedName name="_54__123Graph_FCHART_2" localSheetId="1" hidden="1">[8]nezamestnanost!#REF!</definedName>
    <definedName name="_54__123Graph_FCHART_2" localSheetId="19" hidden="1">[8]nezamestnanost!#REF!</definedName>
    <definedName name="_54__123Graph_FCHART_2" localSheetId="8" hidden="1">[8]nezamestnanost!#REF!</definedName>
    <definedName name="_54__123Graph_FCHART_2" localSheetId="9" hidden="1">[8]nezamestnanost!#REF!</definedName>
    <definedName name="_54__123Graph_FCHART_2" localSheetId="16" hidden="1">[8]nezamestnanost!#REF!</definedName>
    <definedName name="_54__123Graph_FCHART_2" localSheetId="17" hidden="1">[8]nezamestnanost!#REF!</definedName>
    <definedName name="_54__123Graph_FCHART_2" localSheetId="3" hidden="1">[8]nezamestnanost!#REF!</definedName>
    <definedName name="_54__123Graph_FCHART_2" localSheetId="4" hidden="1">[8]nezamestnanost!#REF!</definedName>
    <definedName name="_54__123Graph_FCHART_2" localSheetId="21" hidden="1">[8]nezamestnanost!#REF!</definedName>
    <definedName name="_54__123Graph_FCHART_2" localSheetId="18" hidden="1">[8]nezamestnanost!#REF!</definedName>
    <definedName name="_54__123Graph_FCHART_2" hidden="1">[8]nezamestnanost!#REF!</definedName>
    <definedName name="_55__123Graph_ECHART_1" hidden="1">[9]A!$C$9:$S$9</definedName>
    <definedName name="_55__123Graph_FCHART_7" hidden="1">'[7]gr HDPprvyr'!$F$3:$F$14</definedName>
    <definedName name="_56__123Graph_CCHART_6" localSheetId="7" hidden="1">[6]HDP!#REF!</definedName>
    <definedName name="_56__123Graph_CCHART_6" localSheetId="2" hidden="1">[6]HDP!#REF!</definedName>
    <definedName name="_56__123Graph_CCHART_6" localSheetId="6" hidden="1">[6]HDP!#REF!</definedName>
    <definedName name="_56__123Graph_CCHART_6" localSheetId="1" hidden="1">[6]HDP!#REF!</definedName>
    <definedName name="_56__123Graph_CCHART_6" localSheetId="19" hidden="1">[6]HDP!#REF!</definedName>
    <definedName name="_56__123Graph_CCHART_6" localSheetId="8" hidden="1">[6]HDP!#REF!</definedName>
    <definedName name="_56__123Graph_CCHART_6" localSheetId="9" hidden="1">[6]HDP!#REF!</definedName>
    <definedName name="_56__123Graph_CCHART_6" localSheetId="16" hidden="1">[6]HDP!#REF!</definedName>
    <definedName name="_56__123Graph_CCHART_6" localSheetId="17" hidden="1">[6]HDP!#REF!</definedName>
    <definedName name="_56__123Graph_CCHART_6" localSheetId="3" hidden="1">[6]HDP!#REF!</definedName>
    <definedName name="_56__123Graph_CCHART_6" localSheetId="4" hidden="1">[6]HDP!#REF!</definedName>
    <definedName name="_56__123Graph_CCHART_6" localSheetId="21" hidden="1">[6]HDP!#REF!</definedName>
    <definedName name="_56__123Graph_CCHART_6" localSheetId="18" hidden="1">[6]HDP!#REF!</definedName>
    <definedName name="_56__123Graph_CCHART_6" hidden="1">[6]HDP!#REF!</definedName>
    <definedName name="_56__123Graph_ECHART_10" hidden="1">'[4]PH a mzda'!$R$226:$R$235</definedName>
    <definedName name="_56__123Graph_XCHART_1" hidden="1">[1]sez_očist!$F$15:$AG$15</definedName>
    <definedName name="_57__123Graph_CCHART_7" hidden="1">'[7]gr HDPprvyr'!$E$3:$E$14</definedName>
    <definedName name="_57__123Graph_XCHART_10" hidden="1">[2]pracovni!$A$49:$A$65</definedName>
    <definedName name="_58__123Graph_CCHART_9" hidden="1">[10]A!$C$2:$C$253</definedName>
    <definedName name="_58__123Graph_ECHART_2" localSheetId="7" hidden="1">[8]nezamestnanost!#REF!</definedName>
    <definedName name="_58__123Graph_ECHART_2" localSheetId="2" hidden="1">[8]nezamestnanost!#REF!</definedName>
    <definedName name="_58__123Graph_ECHART_2" localSheetId="6" hidden="1">[8]nezamestnanost!#REF!</definedName>
    <definedName name="_58__123Graph_ECHART_2" localSheetId="1" hidden="1">[8]nezamestnanost!#REF!</definedName>
    <definedName name="_58__123Graph_ECHART_2" localSheetId="19" hidden="1">[8]nezamestnanost!#REF!</definedName>
    <definedName name="_58__123Graph_ECHART_2" localSheetId="8" hidden="1">[8]nezamestnanost!#REF!</definedName>
    <definedName name="_58__123Graph_ECHART_2" localSheetId="9" hidden="1">[8]nezamestnanost!#REF!</definedName>
    <definedName name="_58__123Graph_ECHART_2" localSheetId="16" hidden="1">[8]nezamestnanost!#REF!</definedName>
    <definedName name="_58__123Graph_ECHART_2" localSheetId="17" hidden="1">[8]nezamestnanost!#REF!</definedName>
    <definedName name="_58__123Graph_ECHART_2" localSheetId="3" hidden="1">[8]nezamestnanost!#REF!</definedName>
    <definedName name="_58__123Graph_ECHART_2" localSheetId="4" hidden="1">[8]nezamestnanost!#REF!</definedName>
    <definedName name="_58__123Graph_ECHART_2" localSheetId="21" hidden="1">[8]nezamestnanost!#REF!</definedName>
    <definedName name="_58__123Graph_ECHART_2" localSheetId="18" hidden="1">[8]nezamestnanost!#REF!</definedName>
    <definedName name="_58__123Graph_ECHART_2" hidden="1">[8]nezamestnanost!#REF!</definedName>
    <definedName name="_58__123Graph_XCHART_11" hidden="1">[3]A!$B$6:$B$47</definedName>
    <definedName name="_59__123Graph_DCHART_1" hidden="1">[9]A!$C$8:$S$8</definedName>
    <definedName name="_59__123Graph_ECHART_5" hidden="1">'[7]gr komponent'!$E$10:$E$25</definedName>
    <definedName name="_59__123Graph_XCHART_13" hidden="1">[5]D!$D$150:$D$161</definedName>
    <definedName name="_6__123Graph_ACHART_2" localSheetId="7" hidden="1">[8]nezamestnanost!#REF!</definedName>
    <definedName name="_6__123Graph_ACHART_2" localSheetId="2" hidden="1">[8]nezamestnanost!#REF!</definedName>
    <definedName name="_6__123Graph_ACHART_2" localSheetId="6" hidden="1">[8]nezamestnanost!#REF!</definedName>
    <definedName name="_6__123Graph_ACHART_2" localSheetId="1" hidden="1">[8]nezamestnanost!#REF!</definedName>
    <definedName name="_6__123Graph_ACHART_2" localSheetId="19" hidden="1">[8]nezamestnanost!#REF!</definedName>
    <definedName name="_6__123Graph_ACHART_2" localSheetId="8" hidden="1">[8]nezamestnanost!#REF!</definedName>
    <definedName name="_6__123Graph_ACHART_2" localSheetId="9" hidden="1">[8]nezamestnanost!#REF!</definedName>
    <definedName name="_6__123Graph_ACHART_2" localSheetId="16" hidden="1">[8]nezamestnanost!#REF!</definedName>
    <definedName name="_6__123Graph_ACHART_2" localSheetId="17" hidden="1">[8]nezamestnanost!#REF!</definedName>
    <definedName name="_6__123Graph_ACHART_2" localSheetId="3" hidden="1">[8]nezamestnanost!#REF!</definedName>
    <definedName name="_6__123Graph_ACHART_2" localSheetId="4" hidden="1">[8]nezamestnanost!#REF!</definedName>
    <definedName name="_6__123Graph_ACHART_2" localSheetId="21" hidden="1">[8]nezamestnanost!#REF!</definedName>
    <definedName name="_6__123Graph_ACHART_2" localSheetId="18" hidden="1">[8]nezamestnanost!#REF!</definedName>
    <definedName name="_6__123Graph_ACHART_2" hidden="1">[8]nezamestnanost!#REF!</definedName>
    <definedName name="_60__123Graph_DCHART_10" hidden="1">[2]pracovni!$F$49:$F$65</definedName>
    <definedName name="_60__123Graph_ECHART_7" hidden="1">'[7]gr HDPprvyr'!$G$3:$G$14</definedName>
    <definedName name="_60__123Graph_XCHART_2" hidden="1">[1]sez_očist!$F$15:$AM$15</definedName>
    <definedName name="_61__123Graph_DCHART_13" hidden="1">[5]D!$G$150:$G$161</definedName>
    <definedName name="_61__123Graph_ECHART_9" hidden="1">[2]pracovni!$F$29:$F$45</definedName>
    <definedName name="_61__123Graph_XCHART_3" hidden="1">[9]A!$D$64:$H$64</definedName>
    <definedName name="_62__123Graph_DCHART_2" hidden="1">[1]sez_očist!$F$20:$AI$20</definedName>
    <definedName name="_62__123Graph_FCHART_10" hidden="1">'[4]PH a mzda'!$H$226:$H$235</definedName>
    <definedName name="_62__123Graph_XCHART_4" localSheetId="7" hidden="1">#REF!</definedName>
    <definedName name="_62__123Graph_XCHART_4" localSheetId="2" hidden="1">#REF!</definedName>
    <definedName name="_62__123Graph_XCHART_4" localSheetId="6" hidden="1">#REF!</definedName>
    <definedName name="_62__123Graph_XCHART_4" localSheetId="1" hidden="1">#REF!</definedName>
    <definedName name="_62__123Graph_XCHART_4" localSheetId="19" hidden="1">#REF!</definedName>
    <definedName name="_62__123Graph_XCHART_4" localSheetId="8" hidden="1">#REF!</definedName>
    <definedName name="_62__123Graph_XCHART_4" localSheetId="9" hidden="1">#REF!</definedName>
    <definedName name="_62__123Graph_XCHART_4" localSheetId="16" hidden="1">#REF!</definedName>
    <definedName name="_62__123Graph_XCHART_4" localSheetId="17" hidden="1">#REF!</definedName>
    <definedName name="_62__123Graph_XCHART_4" localSheetId="3" hidden="1">#REF!</definedName>
    <definedName name="_62__123Graph_XCHART_4" localSheetId="4" hidden="1">#REF!</definedName>
    <definedName name="_62__123Graph_XCHART_4" localSheetId="21" hidden="1">#REF!</definedName>
    <definedName name="_62__123Graph_XCHART_4" localSheetId="18" hidden="1">#REF!</definedName>
    <definedName name="_62__123Graph_XCHART_4" hidden="1">#REF!</definedName>
    <definedName name="_63__123Graph_DCHART_3" hidden="1">[9]A!$D$68:$H$68</definedName>
    <definedName name="_63__123Graph_XCHART_4" localSheetId="7" hidden="1">#REF!</definedName>
    <definedName name="_63__123Graph_XCHART_4" localSheetId="2" hidden="1">#REF!</definedName>
    <definedName name="_63__123Graph_XCHART_4" localSheetId="6" hidden="1">#REF!</definedName>
    <definedName name="_63__123Graph_XCHART_4" localSheetId="1" hidden="1">#REF!</definedName>
    <definedName name="_63__123Graph_XCHART_4" localSheetId="19" hidden="1">#REF!</definedName>
    <definedName name="_63__123Graph_XCHART_4" localSheetId="8" hidden="1">#REF!</definedName>
    <definedName name="_63__123Graph_XCHART_4" localSheetId="9" hidden="1">#REF!</definedName>
    <definedName name="_63__123Graph_XCHART_4" localSheetId="16" hidden="1">#REF!</definedName>
    <definedName name="_63__123Graph_XCHART_4" localSheetId="17" hidden="1">#REF!</definedName>
    <definedName name="_63__123Graph_XCHART_4" localSheetId="3" hidden="1">#REF!</definedName>
    <definedName name="_63__123Graph_XCHART_4" localSheetId="4" hidden="1">#REF!</definedName>
    <definedName name="_63__123Graph_XCHART_4" localSheetId="21" hidden="1">#REF!</definedName>
    <definedName name="_63__123Graph_XCHART_4" localSheetId="18" hidden="1">#REF!</definedName>
    <definedName name="_63__123Graph_XCHART_4" hidden="1">#REF!</definedName>
    <definedName name="_63__123Graph_XCHART_5" hidden="1">[5]C!$G$121:$G$138</definedName>
    <definedName name="_64__123Graph_DCHART_4" hidden="1">'[4]produkt a mzda'!$R$4:$R$32</definedName>
    <definedName name="_64__123Graph_FCHART_2" localSheetId="7" hidden="1">[8]nezamestnanost!#REF!</definedName>
    <definedName name="_64__123Graph_FCHART_2" localSheetId="2" hidden="1">[8]nezamestnanost!#REF!</definedName>
    <definedName name="_64__123Graph_FCHART_2" localSheetId="6" hidden="1">[8]nezamestnanost!#REF!</definedName>
    <definedName name="_64__123Graph_FCHART_2" localSheetId="1" hidden="1">[8]nezamestnanost!#REF!</definedName>
    <definedName name="_64__123Graph_FCHART_2" localSheetId="19" hidden="1">[8]nezamestnanost!#REF!</definedName>
    <definedName name="_64__123Graph_FCHART_2" localSheetId="8" hidden="1">[8]nezamestnanost!#REF!</definedName>
    <definedName name="_64__123Graph_FCHART_2" localSheetId="9" hidden="1">[8]nezamestnanost!#REF!</definedName>
    <definedName name="_64__123Graph_FCHART_2" localSheetId="16" hidden="1">[8]nezamestnanost!#REF!</definedName>
    <definedName name="_64__123Graph_FCHART_2" localSheetId="17" hidden="1">[8]nezamestnanost!#REF!</definedName>
    <definedName name="_64__123Graph_FCHART_2" localSheetId="3" hidden="1">[8]nezamestnanost!#REF!</definedName>
    <definedName name="_64__123Graph_FCHART_2" localSheetId="4" hidden="1">[8]nezamestnanost!#REF!</definedName>
    <definedName name="_64__123Graph_FCHART_2" localSheetId="21" hidden="1">[8]nezamestnanost!#REF!</definedName>
    <definedName name="_64__123Graph_FCHART_2" localSheetId="18" hidden="1">[8]nezamestnanost!#REF!</definedName>
    <definedName name="_64__123Graph_FCHART_2" hidden="1">[8]nezamestnanost!#REF!</definedName>
    <definedName name="_64__123Graph_XCHART_5" hidden="1">[5]C!$G$121:$G$138</definedName>
    <definedName name="_64__123Graph_XCHART_6" hidden="1">[5]C!$G$121:$G$138</definedName>
    <definedName name="_65__123Graph_FCHART_7" hidden="1">'[7]gr HDPprvyr'!$F$3:$F$14</definedName>
    <definedName name="_65__123Graph_XCHART_6" hidden="1">[5]C!$G$121:$G$138</definedName>
    <definedName name="_65__123Graph_XCHART_7" hidden="1">[3]A!$B$6:$B$48</definedName>
    <definedName name="_66__123Graph_XCHART_1" hidden="1">[1]sez_očist!$F$15:$AG$15</definedName>
    <definedName name="_66__123Graph_XCHART_7" hidden="1">[3]A!$B$6:$B$48</definedName>
    <definedName name="_66__123Graph_XCHART_9" hidden="1">[2]pracovni!$A$29:$A$45</definedName>
    <definedName name="_67__123Graph_XCHART_10" hidden="1">[2]pracovni!$A$49:$A$65</definedName>
    <definedName name="_67__123Graph_XCHART_9" hidden="1">[2]pracovni!$A$29:$A$45</definedName>
    <definedName name="_68__123Graph_DCHART_6" localSheetId="7" hidden="1">[6]HDP!#REF!</definedName>
    <definedName name="_68__123Graph_DCHART_6" localSheetId="2" hidden="1">[6]HDP!#REF!</definedName>
    <definedName name="_68__123Graph_DCHART_6" localSheetId="6" hidden="1">[6]HDP!#REF!</definedName>
    <definedName name="_68__123Graph_DCHART_6" localSheetId="1" hidden="1">[6]HDP!#REF!</definedName>
    <definedName name="_68__123Graph_DCHART_6" localSheetId="19" hidden="1">[6]HDP!#REF!</definedName>
    <definedName name="_68__123Graph_DCHART_6" localSheetId="8" hidden="1">[6]HDP!#REF!</definedName>
    <definedName name="_68__123Graph_DCHART_6" localSheetId="9" hidden="1">[6]HDP!#REF!</definedName>
    <definedName name="_68__123Graph_DCHART_6" localSheetId="16" hidden="1">[6]HDP!#REF!</definedName>
    <definedName name="_68__123Graph_DCHART_6" localSheetId="17" hidden="1">[6]HDP!#REF!</definedName>
    <definedName name="_68__123Graph_DCHART_6" localSheetId="3" hidden="1">[6]HDP!#REF!</definedName>
    <definedName name="_68__123Graph_DCHART_6" localSheetId="4" hidden="1">[6]HDP!#REF!</definedName>
    <definedName name="_68__123Graph_DCHART_6" localSheetId="21" hidden="1">[6]HDP!#REF!</definedName>
    <definedName name="_68__123Graph_DCHART_6" localSheetId="18" hidden="1">[6]HDP!#REF!</definedName>
    <definedName name="_68__123Graph_DCHART_6" hidden="1">[6]HDP!#REF!</definedName>
    <definedName name="_68__123Graph_XCHART_11" hidden="1">[3]A!$B$6:$B$47</definedName>
    <definedName name="_69__123Graph_DCHART_7" hidden="1">'[7]gr HDPprvyr'!$D$3:$D$14</definedName>
    <definedName name="_69__123Graph_XCHART_13" hidden="1">[5]D!$D$150:$D$161</definedName>
    <definedName name="_7__123Graph_ACHART_2" localSheetId="7" hidden="1">[8]nezamestnanost!#REF!</definedName>
    <definedName name="_7__123Graph_ACHART_2" localSheetId="2" hidden="1">[8]nezamestnanost!#REF!</definedName>
    <definedName name="_7__123Graph_ACHART_2" localSheetId="6" hidden="1">[8]nezamestnanost!#REF!</definedName>
    <definedName name="_7__123Graph_ACHART_2" localSheetId="1" hidden="1">[8]nezamestnanost!#REF!</definedName>
    <definedName name="_7__123Graph_ACHART_2" localSheetId="19" hidden="1">[8]nezamestnanost!#REF!</definedName>
    <definedName name="_7__123Graph_ACHART_2" localSheetId="8" hidden="1">[8]nezamestnanost!#REF!</definedName>
    <definedName name="_7__123Graph_ACHART_2" localSheetId="9" hidden="1">[8]nezamestnanost!#REF!</definedName>
    <definedName name="_7__123Graph_ACHART_2" localSheetId="16" hidden="1">[8]nezamestnanost!#REF!</definedName>
    <definedName name="_7__123Graph_ACHART_2" localSheetId="17" hidden="1">[8]nezamestnanost!#REF!</definedName>
    <definedName name="_7__123Graph_ACHART_2" localSheetId="3" hidden="1">[8]nezamestnanost!#REF!</definedName>
    <definedName name="_7__123Graph_ACHART_2" localSheetId="4" hidden="1">[8]nezamestnanost!#REF!</definedName>
    <definedName name="_7__123Graph_ACHART_2" localSheetId="21" hidden="1">[8]nezamestnanost!#REF!</definedName>
    <definedName name="_7__123Graph_ACHART_2" localSheetId="18" hidden="1">[8]nezamestnanost!#REF!</definedName>
    <definedName name="_7__123Graph_ACHART_2" hidden="1">[8]nezamestnanost!#REF!</definedName>
    <definedName name="_7__123Graph_ACHART_3" hidden="1">[2]pracovni!$D$69:$D$85</definedName>
    <definedName name="_70__123Graph_DCHART_9" hidden="1">[2]pracovni!$G$29:$G$42</definedName>
    <definedName name="_70__123Graph_XCHART_2" hidden="1">[1]sez_očist!$F$15:$AM$15</definedName>
    <definedName name="_71__123Graph_ECHART_1" hidden="1">[9]A!$C$9:$S$9</definedName>
    <definedName name="_71__123Graph_XCHART_3" hidden="1">[9]A!$D$64:$H$64</definedName>
    <definedName name="_72__123Graph_ECHART_10" hidden="1">'[4]PH a mzda'!$R$226:$R$235</definedName>
    <definedName name="_72__123Graph_XCHART_4" localSheetId="7" hidden="1">#REF!</definedName>
    <definedName name="_72__123Graph_XCHART_4" localSheetId="2" hidden="1">#REF!</definedName>
    <definedName name="_72__123Graph_XCHART_4" localSheetId="6" hidden="1">#REF!</definedName>
    <definedName name="_72__123Graph_XCHART_4" localSheetId="1" hidden="1">#REF!</definedName>
    <definedName name="_72__123Graph_XCHART_4" localSheetId="19" hidden="1">#REF!</definedName>
    <definedName name="_72__123Graph_XCHART_4" localSheetId="8" hidden="1">#REF!</definedName>
    <definedName name="_72__123Graph_XCHART_4" localSheetId="9" hidden="1">#REF!</definedName>
    <definedName name="_72__123Graph_XCHART_4" localSheetId="16" hidden="1">#REF!</definedName>
    <definedName name="_72__123Graph_XCHART_4" localSheetId="17" hidden="1">#REF!</definedName>
    <definedName name="_72__123Graph_XCHART_4" localSheetId="3" hidden="1">#REF!</definedName>
    <definedName name="_72__123Graph_XCHART_4" localSheetId="4" hidden="1">#REF!</definedName>
    <definedName name="_72__123Graph_XCHART_4" localSheetId="21" hidden="1">#REF!</definedName>
    <definedName name="_72__123Graph_XCHART_4" localSheetId="18" hidden="1">#REF!</definedName>
    <definedName name="_72__123Graph_XCHART_4" hidden="1">#REF!</definedName>
    <definedName name="_73__123Graph_XCHART_4" localSheetId="19" hidden="1">#REF!</definedName>
    <definedName name="_73__123Graph_XCHART_4" localSheetId="8" hidden="1">#REF!</definedName>
    <definedName name="_73__123Graph_XCHART_4" localSheetId="9" hidden="1">#REF!</definedName>
    <definedName name="_73__123Graph_XCHART_4" localSheetId="16" hidden="1">#REF!</definedName>
    <definedName name="_73__123Graph_XCHART_4" localSheetId="17" hidden="1">#REF!</definedName>
    <definedName name="_73__123Graph_XCHART_4" localSheetId="3" hidden="1">#REF!</definedName>
    <definedName name="_73__123Graph_XCHART_4" localSheetId="4" hidden="1">#REF!</definedName>
    <definedName name="_73__123Graph_XCHART_4" localSheetId="21" hidden="1">#REF!</definedName>
    <definedName name="_73__123Graph_XCHART_4" localSheetId="18" hidden="1">#REF!</definedName>
    <definedName name="_73__123Graph_XCHART_4" hidden="1">#REF!</definedName>
    <definedName name="_73__123Graph_XCHART_5" hidden="1">[5]C!$G$121:$G$138</definedName>
    <definedName name="_74__123Graph_XCHART_5" hidden="1">[5]C!$G$121:$G$138</definedName>
    <definedName name="_74__123Graph_XCHART_6" hidden="1">[5]C!$G$121:$G$138</definedName>
    <definedName name="_75__123Graph_XCHART_6" hidden="1">[5]C!$G$121:$G$138</definedName>
    <definedName name="_75__123Graph_XCHART_7" hidden="1">[3]A!$B$6:$B$48</definedName>
    <definedName name="_76__123Graph_ECHART_2" localSheetId="7" hidden="1">[8]nezamestnanost!#REF!</definedName>
    <definedName name="_76__123Graph_ECHART_2" localSheetId="2" hidden="1">[8]nezamestnanost!#REF!</definedName>
    <definedName name="_76__123Graph_ECHART_2" localSheetId="6" hidden="1">[8]nezamestnanost!#REF!</definedName>
    <definedName name="_76__123Graph_ECHART_2" localSheetId="1" hidden="1">[8]nezamestnanost!#REF!</definedName>
    <definedName name="_76__123Graph_ECHART_2" localSheetId="19" hidden="1">[8]nezamestnanost!#REF!</definedName>
    <definedName name="_76__123Graph_ECHART_2" localSheetId="8" hidden="1">[8]nezamestnanost!#REF!</definedName>
    <definedName name="_76__123Graph_ECHART_2" localSheetId="9" hidden="1">[8]nezamestnanost!#REF!</definedName>
    <definedName name="_76__123Graph_ECHART_2" localSheetId="16" hidden="1">[8]nezamestnanost!#REF!</definedName>
    <definedName name="_76__123Graph_ECHART_2" localSheetId="17" hidden="1">[8]nezamestnanost!#REF!</definedName>
    <definedName name="_76__123Graph_ECHART_2" localSheetId="3" hidden="1">[8]nezamestnanost!#REF!</definedName>
    <definedName name="_76__123Graph_ECHART_2" localSheetId="4" hidden="1">[8]nezamestnanost!#REF!</definedName>
    <definedName name="_76__123Graph_ECHART_2" localSheetId="21" hidden="1">[8]nezamestnanost!#REF!</definedName>
    <definedName name="_76__123Graph_ECHART_2" localSheetId="18" hidden="1">[8]nezamestnanost!#REF!</definedName>
    <definedName name="_76__123Graph_ECHART_2" hidden="1">[8]nezamestnanost!#REF!</definedName>
    <definedName name="_76__123Graph_XCHART_7" hidden="1">[3]A!$B$6:$B$48</definedName>
    <definedName name="_76__123Graph_XCHART_9" hidden="1">[2]pracovni!$A$29:$A$45</definedName>
    <definedName name="_77__123Graph_ECHART_5" hidden="1">'[7]gr komponent'!$E$10:$E$25</definedName>
    <definedName name="_77__123Graph_XCHART_9" hidden="1">[2]pracovni!$A$29:$A$45</definedName>
    <definedName name="_78__123Graph_ECHART_7" hidden="1">'[7]gr HDPprvyr'!$G$3:$G$14</definedName>
    <definedName name="_79__123Graph_ECHART_9" hidden="1">[2]pracovni!$F$29:$F$45</definedName>
    <definedName name="_8__123Graph_ACHART_3" hidden="1">[2]pracovni!$D$69:$D$85</definedName>
    <definedName name="_8__123Graph_ACHART_4" localSheetId="7" hidden="1">[8]nezamestnanost!#REF!</definedName>
    <definedName name="_8__123Graph_ACHART_4" localSheetId="2" hidden="1">[8]nezamestnanost!#REF!</definedName>
    <definedName name="_8__123Graph_ACHART_4" localSheetId="6" hidden="1">[8]nezamestnanost!#REF!</definedName>
    <definedName name="_8__123Graph_ACHART_4" localSheetId="1" hidden="1">[8]nezamestnanost!#REF!</definedName>
    <definedName name="_8__123Graph_ACHART_4" localSheetId="19" hidden="1">[8]nezamestnanost!#REF!</definedName>
    <definedName name="_8__123Graph_ACHART_4" localSheetId="8" hidden="1">[8]nezamestnanost!#REF!</definedName>
    <definedName name="_8__123Graph_ACHART_4" localSheetId="9" hidden="1">[8]nezamestnanost!#REF!</definedName>
    <definedName name="_8__123Graph_ACHART_4" localSheetId="16" hidden="1">[8]nezamestnanost!#REF!</definedName>
    <definedName name="_8__123Graph_ACHART_4" localSheetId="17" hidden="1">[8]nezamestnanost!#REF!</definedName>
    <definedName name="_8__123Graph_ACHART_4" localSheetId="3" hidden="1">[8]nezamestnanost!#REF!</definedName>
    <definedName name="_8__123Graph_ACHART_4" localSheetId="4" hidden="1">[8]nezamestnanost!#REF!</definedName>
    <definedName name="_8__123Graph_ACHART_4" localSheetId="21" hidden="1">[8]nezamestnanost!#REF!</definedName>
    <definedName name="_8__123Graph_ACHART_4" localSheetId="18" hidden="1">[8]nezamestnanost!#REF!</definedName>
    <definedName name="_8__123Graph_ACHART_4" hidden="1">[8]nezamestnanost!#REF!</definedName>
    <definedName name="_80__123Graph_FCHART_10" hidden="1">'[4]PH a mzda'!$H$226:$H$235</definedName>
    <definedName name="_84__123Graph_FCHART_2" localSheetId="7" hidden="1">[8]nezamestnanost!#REF!</definedName>
    <definedName name="_84__123Graph_FCHART_2" localSheetId="2" hidden="1">[8]nezamestnanost!#REF!</definedName>
    <definedName name="_84__123Graph_FCHART_2" localSheetId="6" hidden="1">[8]nezamestnanost!#REF!</definedName>
    <definedName name="_84__123Graph_FCHART_2" localSheetId="1" hidden="1">[8]nezamestnanost!#REF!</definedName>
    <definedName name="_84__123Graph_FCHART_2" localSheetId="19" hidden="1">[8]nezamestnanost!#REF!</definedName>
    <definedName name="_84__123Graph_FCHART_2" localSheetId="8" hidden="1">[8]nezamestnanost!#REF!</definedName>
    <definedName name="_84__123Graph_FCHART_2" localSheetId="9" hidden="1">[8]nezamestnanost!#REF!</definedName>
    <definedName name="_84__123Graph_FCHART_2" localSheetId="16" hidden="1">[8]nezamestnanost!#REF!</definedName>
    <definedName name="_84__123Graph_FCHART_2" localSheetId="17" hidden="1">[8]nezamestnanost!#REF!</definedName>
    <definedName name="_84__123Graph_FCHART_2" localSheetId="3" hidden="1">[8]nezamestnanost!#REF!</definedName>
    <definedName name="_84__123Graph_FCHART_2" localSheetId="4" hidden="1">[8]nezamestnanost!#REF!</definedName>
    <definedName name="_84__123Graph_FCHART_2" localSheetId="21" hidden="1">[8]nezamestnanost!#REF!</definedName>
    <definedName name="_84__123Graph_FCHART_2" localSheetId="18" hidden="1">[8]nezamestnanost!#REF!</definedName>
    <definedName name="_84__123Graph_FCHART_2" hidden="1">[8]nezamestnanost!#REF!</definedName>
    <definedName name="_85__123Graph_FCHART_7" hidden="1">'[7]gr HDPprvyr'!$F$3:$F$14</definedName>
    <definedName name="_86__123Graph_XCHART_1" hidden="1">[1]sez_očist!$F$15:$AG$15</definedName>
    <definedName name="_87__123Graph_XCHART_10" hidden="1">[2]pracovni!$A$49:$A$65</definedName>
    <definedName name="_88__123Graph_XCHART_11" hidden="1">[3]A!$B$6:$B$47</definedName>
    <definedName name="_89__123Graph_XCHART_13" hidden="1">[5]D!$D$150:$D$161</definedName>
    <definedName name="_9__123Graph_ACHART_2" localSheetId="7" hidden="1">[8]nezamestnanost!#REF!</definedName>
    <definedName name="_9__123Graph_ACHART_2" localSheetId="2" hidden="1">[8]nezamestnanost!#REF!</definedName>
    <definedName name="_9__123Graph_ACHART_2" localSheetId="6" hidden="1">[8]nezamestnanost!#REF!</definedName>
    <definedName name="_9__123Graph_ACHART_2" localSheetId="1" hidden="1">[8]nezamestnanost!#REF!</definedName>
    <definedName name="_9__123Graph_ACHART_2" localSheetId="19" hidden="1">[8]nezamestnanost!#REF!</definedName>
    <definedName name="_9__123Graph_ACHART_2" localSheetId="8" hidden="1">[8]nezamestnanost!#REF!</definedName>
    <definedName name="_9__123Graph_ACHART_2" localSheetId="9" hidden="1">[8]nezamestnanost!#REF!</definedName>
    <definedName name="_9__123Graph_ACHART_2" localSheetId="16" hidden="1">[8]nezamestnanost!#REF!</definedName>
    <definedName name="_9__123Graph_ACHART_2" localSheetId="17" hidden="1">[8]nezamestnanost!#REF!</definedName>
    <definedName name="_9__123Graph_ACHART_2" localSheetId="3" hidden="1">[8]nezamestnanost!#REF!</definedName>
    <definedName name="_9__123Graph_ACHART_2" localSheetId="4" hidden="1">[8]nezamestnanost!#REF!</definedName>
    <definedName name="_9__123Graph_ACHART_2" localSheetId="21" hidden="1">[8]nezamestnanost!#REF!</definedName>
    <definedName name="_9__123Graph_ACHART_2" localSheetId="18" hidden="1">[8]nezamestnanost!#REF!</definedName>
    <definedName name="_9__123Graph_ACHART_2" hidden="1">[8]nezamestnanost!#REF!</definedName>
    <definedName name="_9__123Graph_ACHART_5" hidden="1">[2]pracovni!$D$95:$D$111</definedName>
    <definedName name="_90__123Graph_XCHART_2" hidden="1">[1]sez_očist!$F$15:$AM$15</definedName>
    <definedName name="_91__123Graph_XCHART_3" hidden="1">[9]A!$D$64:$H$64</definedName>
    <definedName name="_92__123Graph_XCHART_4" localSheetId="7" hidden="1">#REF!</definedName>
    <definedName name="_92__123Graph_XCHART_4" localSheetId="2" hidden="1">#REF!</definedName>
    <definedName name="_92__123Graph_XCHART_4" localSheetId="6" hidden="1">#REF!</definedName>
    <definedName name="_92__123Graph_XCHART_4" localSheetId="1" hidden="1">#REF!</definedName>
    <definedName name="_92__123Graph_XCHART_4" localSheetId="19" hidden="1">#REF!</definedName>
    <definedName name="_92__123Graph_XCHART_4" localSheetId="8" hidden="1">#REF!</definedName>
    <definedName name="_92__123Graph_XCHART_4" localSheetId="9" hidden="1">#REF!</definedName>
    <definedName name="_92__123Graph_XCHART_4" localSheetId="16" hidden="1">#REF!</definedName>
    <definedName name="_92__123Graph_XCHART_4" localSheetId="17" hidden="1">#REF!</definedName>
    <definedName name="_92__123Graph_XCHART_4" localSheetId="3" hidden="1">#REF!</definedName>
    <definedName name="_92__123Graph_XCHART_4" localSheetId="4" hidden="1">#REF!</definedName>
    <definedName name="_92__123Graph_XCHART_4" localSheetId="21" hidden="1">#REF!</definedName>
    <definedName name="_92__123Graph_XCHART_4" localSheetId="18" hidden="1">#REF!</definedName>
    <definedName name="_92__123Graph_XCHART_4" hidden="1">#REF!</definedName>
    <definedName name="_93__123Graph_XCHART_5" hidden="1">[5]C!$G$121:$G$138</definedName>
    <definedName name="_94__123Graph_XCHART_6" hidden="1">[5]C!$G$121:$G$138</definedName>
    <definedName name="_95__123Graph_XCHART_7" hidden="1">[3]A!$B$6:$B$48</definedName>
    <definedName name="_96__123Graph_XCHART_9" hidden="1">[2]pracovni!$A$29:$A$45</definedName>
    <definedName name="_as1" localSheetId="7" hidden="1">{#N/A,#N/A,FALSE,"CB";#N/A,#N/A,FALSE,"CMB";#N/A,#N/A,FALSE,"NBFI"}</definedName>
    <definedName name="_as1" localSheetId="2" hidden="1">{#N/A,#N/A,FALSE,"CB";#N/A,#N/A,FALSE,"CMB";#N/A,#N/A,FALSE,"NBFI"}</definedName>
    <definedName name="_as1" localSheetId="6" hidden="1">{#N/A,#N/A,FALSE,"CB";#N/A,#N/A,FALSE,"CMB";#N/A,#N/A,FALSE,"NBFI"}</definedName>
    <definedName name="_as1" localSheetId="1" hidden="1">{#N/A,#N/A,FALSE,"CB";#N/A,#N/A,FALSE,"CMB";#N/A,#N/A,FALSE,"NBFI"}</definedName>
    <definedName name="_as1" localSheetId="5" hidden="1">{#N/A,#N/A,FALSE,"CB";#N/A,#N/A,FALSE,"CMB";#N/A,#N/A,FALSE,"NBFI"}</definedName>
    <definedName name="_as1" localSheetId="19" hidden="1">{#N/A,#N/A,FALSE,"CB";#N/A,#N/A,FALSE,"CMB";#N/A,#N/A,FALSE,"NBFI"}</definedName>
    <definedName name="_as1" localSheetId="20" hidden="1">{#N/A,#N/A,FALSE,"CB";#N/A,#N/A,FALSE,"CMB";#N/A,#N/A,FALSE,"NBFI"}</definedName>
    <definedName name="_as1" localSheetId="8" hidden="1">{#N/A,#N/A,FALSE,"CB";#N/A,#N/A,FALSE,"CMB";#N/A,#N/A,FALSE,"NBFI"}</definedName>
    <definedName name="_as1" localSheetId="9" hidden="1">{#N/A,#N/A,FALSE,"CB";#N/A,#N/A,FALSE,"CMB";#N/A,#N/A,FALSE,"NBFI"}</definedName>
    <definedName name="_as1" localSheetId="11" hidden="1">{#N/A,#N/A,FALSE,"CB";#N/A,#N/A,FALSE,"CMB";#N/A,#N/A,FALSE,"NBFI"}</definedName>
    <definedName name="_as1" localSheetId="0" hidden="1">{#N/A,#N/A,FALSE,"CB";#N/A,#N/A,FALSE,"CMB";#N/A,#N/A,FALSE,"NBFI"}</definedName>
    <definedName name="_as1" localSheetId="4" hidden="1">{#N/A,#N/A,FALSE,"CB";#N/A,#N/A,FALSE,"CMB";#N/A,#N/A,FALSE,"NBFI"}</definedName>
    <definedName name="_as1" localSheetId="21" hidden="1">{#N/A,#N/A,FALSE,"CB";#N/A,#N/A,FALSE,"CMB";#N/A,#N/A,FALSE,"NBFI"}</definedName>
    <definedName name="_as1" localSheetId="15" hidden="1">{#N/A,#N/A,FALSE,"CB";#N/A,#N/A,FALSE,"CMB";#N/A,#N/A,FALSE,"NBFI"}</definedName>
    <definedName name="_as1" localSheetId="22" hidden="1">{#N/A,#N/A,FALSE,"CB";#N/A,#N/A,FALSE,"CMB";#N/A,#N/A,FALSE,"NBFI"}</definedName>
    <definedName name="_as1" hidden="1">{#N/A,#N/A,FALSE,"CB";#N/A,#N/A,FALSE,"CMB";#N/A,#N/A,FALSE,"NBFI"}</definedName>
    <definedName name="_bn1" localSheetId="7" hidden="1">{"'előző év december'!$A$2:$CP$214"}</definedName>
    <definedName name="_bn1" localSheetId="2" hidden="1">{"'előző év december'!$A$2:$CP$214"}</definedName>
    <definedName name="_bn1" localSheetId="6" hidden="1">{"'előző év december'!$A$2:$CP$214"}</definedName>
    <definedName name="_bn1" localSheetId="1" hidden="1">{"'előző év december'!$A$2:$CP$214"}</definedName>
    <definedName name="_bn1" localSheetId="5" hidden="1">{"'előző év december'!$A$2:$CP$214"}</definedName>
    <definedName name="_bn1" localSheetId="19" hidden="1">{"'előző év december'!$A$2:$CP$214"}</definedName>
    <definedName name="_bn1" localSheetId="20" hidden="1">{"'előző év december'!$A$2:$CP$214"}</definedName>
    <definedName name="_bn1" localSheetId="8" hidden="1">{"'előző év december'!$A$2:$CP$214"}</definedName>
    <definedName name="_bn1" localSheetId="9" hidden="1">{"'előző év december'!$A$2:$CP$214"}</definedName>
    <definedName name="_bn1" localSheetId="11" hidden="1">{"'előző év december'!$A$2:$CP$214"}</definedName>
    <definedName name="_bn1" localSheetId="0" hidden="1">{"'előző év december'!$A$2:$CP$214"}</definedName>
    <definedName name="_bn1" localSheetId="3" hidden="1">{"'előző év december'!$A$2:$CP$214"}</definedName>
    <definedName name="_bn1" localSheetId="4" hidden="1">{"'előző év december'!$A$2:$CP$214"}</definedName>
    <definedName name="_bn1" localSheetId="21" hidden="1">{"'előző év december'!$A$2:$CP$214"}</definedName>
    <definedName name="_bn1" localSheetId="15" hidden="1">{"'előző év december'!$A$2:$CP$214"}</definedName>
    <definedName name="_bn1" localSheetId="22" hidden="1">{"'előző év december'!$A$2:$CP$214"}</definedName>
    <definedName name="_bn1" hidden="1">{"'előző év december'!$A$2:$CP$214"}</definedName>
    <definedName name="_cp1" localSheetId="7" hidden="1">{"'előző év december'!$A$2:$CP$214"}</definedName>
    <definedName name="_cp1" localSheetId="2" hidden="1">{"'előző év december'!$A$2:$CP$214"}</definedName>
    <definedName name="_cp1" localSheetId="6" hidden="1">{"'előző év december'!$A$2:$CP$214"}</definedName>
    <definedName name="_cp1" localSheetId="1" hidden="1">{"'előző év december'!$A$2:$CP$214"}</definedName>
    <definedName name="_cp1" localSheetId="5" hidden="1">{"'előző év december'!$A$2:$CP$214"}</definedName>
    <definedName name="_cp1" localSheetId="19" hidden="1">{"'előző év december'!$A$2:$CP$214"}</definedName>
    <definedName name="_cp1" localSheetId="20" hidden="1">{"'előző év december'!$A$2:$CP$214"}</definedName>
    <definedName name="_cp1" localSheetId="8" hidden="1">{"'előző év december'!$A$2:$CP$214"}</definedName>
    <definedName name="_cp1" localSheetId="9" hidden="1">{"'előző év december'!$A$2:$CP$214"}</definedName>
    <definedName name="_cp1" localSheetId="11" hidden="1">{"'előző év december'!$A$2:$CP$214"}</definedName>
    <definedName name="_cp1" localSheetId="0" hidden="1">{"'előző év december'!$A$2:$CP$214"}</definedName>
    <definedName name="_cp1" localSheetId="3" hidden="1">{"'előző év december'!$A$2:$CP$214"}</definedName>
    <definedName name="_cp1" localSheetId="4" hidden="1">{"'előző év december'!$A$2:$CP$214"}</definedName>
    <definedName name="_cp1" localSheetId="13" hidden="1">{"'előző év december'!$A$2:$CP$214"}</definedName>
    <definedName name="_cp1" localSheetId="21" hidden="1">{"'előző év december'!$A$2:$CP$214"}</definedName>
    <definedName name="_cp1" localSheetId="15" hidden="1">{"'előző év december'!$A$2:$CP$214"}</definedName>
    <definedName name="_cp1" localSheetId="22" hidden="1">{"'előző év december'!$A$2:$CP$214"}</definedName>
    <definedName name="_cp1" hidden="1">{"'előző év december'!$A$2:$CP$214"}</definedName>
    <definedName name="_cp10" localSheetId="7" hidden="1">{"'előző év december'!$A$2:$CP$214"}</definedName>
    <definedName name="_cp10" localSheetId="2" hidden="1">{"'előző év december'!$A$2:$CP$214"}</definedName>
    <definedName name="_cp10" localSheetId="6" hidden="1">{"'előző év december'!$A$2:$CP$214"}</definedName>
    <definedName name="_cp10" localSheetId="1" hidden="1">{"'előző év december'!$A$2:$CP$214"}</definedName>
    <definedName name="_cp10" localSheetId="5" hidden="1">{"'előző év december'!$A$2:$CP$214"}</definedName>
    <definedName name="_cp10" localSheetId="19" hidden="1">{"'előző év december'!$A$2:$CP$214"}</definedName>
    <definedName name="_cp10" localSheetId="20" hidden="1">{"'előző év december'!$A$2:$CP$214"}</definedName>
    <definedName name="_cp10" localSheetId="8" hidden="1">{"'előző év december'!$A$2:$CP$214"}</definedName>
    <definedName name="_cp10" localSheetId="9" hidden="1">{"'előző év december'!$A$2:$CP$214"}</definedName>
    <definedName name="_cp10" localSheetId="11" hidden="1">{"'előző év december'!$A$2:$CP$214"}</definedName>
    <definedName name="_cp10" localSheetId="0" hidden="1">{"'előző év december'!$A$2:$CP$214"}</definedName>
    <definedName name="_cp10" localSheetId="3" hidden="1">{"'előző év december'!$A$2:$CP$214"}</definedName>
    <definedName name="_cp10" localSheetId="4" hidden="1">{"'előző év december'!$A$2:$CP$214"}</definedName>
    <definedName name="_cp10" localSheetId="13" hidden="1">{"'előző év december'!$A$2:$CP$214"}</definedName>
    <definedName name="_cp10" localSheetId="21" hidden="1">{"'előző év december'!$A$2:$CP$214"}</definedName>
    <definedName name="_cp10" localSheetId="15" hidden="1">{"'előző év december'!$A$2:$CP$214"}</definedName>
    <definedName name="_cp10" localSheetId="22" hidden="1">{"'előző év december'!$A$2:$CP$214"}</definedName>
    <definedName name="_cp10" hidden="1">{"'előző év december'!$A$2:$CP$214"}</definedName>
    <definedName name="_cp11" localSheetId="7" hidden="1">{"'előző év december'!$A$2:$CP$214"}</definedName>
    <definedName name="_cp11" localSheetId="2" hidden="1">{"'előző év december'!$A$2:$CP$214"}</definedName>
    <definedName name="_cp11" localSheetId="6" hidden="1">{"'előző év december'!$A$2:$CP$214"}</definedName>
    <definedName name="_cp11" localSheetId="1" hidden="1">{"'előző év december'!$A$2:$CP$214"}</definedName>
    <definedName name="_cp11" localSheetId="5" hidden="1">{"'előző év december'!$A$2:$CP$214"}</definedName>
    <definedName name="_cp11" localSheetId="19" hidden="1">{"'előző év december'!$A$2:$CP$214"}</definedName>
    <definedName name="_cp11" localSheetId="20" hidden="1">{"'előző év december'!$A$2:$CP$214"}</definedName>
    <definedName name="_cp11" localSheetId="8" hidden="1">{"'előző év december'!$A$2:$CP$214"}</definedName>
    <definedName name="_cp11" localSheetId="9" hidden="1">{"'előző év december'!$A$2:$CP$214"}</definedName>
    <definedName name="_cp11" localSheetId="11" hidden="1">{"'előző év december'!$A$2:$CP$214"}</definedName>
    <definedName name="_cp11" localSheetId="0" hidden="1">{"'előző év december'!$A$2:$CP$214"}</definedName>
    <definedName name="_cp11" localSheetId="3" hidden="1">{"'előző év december'!$A$2:$CP$214"}</definedName>
    <definedName name="_cp11" localSheetId="4" hidden="1">{"'előző év december'!$A$2:$CP$214"}</definedName>
    <definedName name="_cp11" localSheetId="13" hidden="1">{"'előző év december'!$A$2:$CP$214"}</definedName>
    <definedName name="_cp11" localSheetId="21" hidden="1">{"'előző év december'!$A$2:$CP$214"}</definedName>
    <definedName name="_cp11" localSheetId="15" hidden="1">{"'előző év december'!$A$2:$CP$214"}</definedName>
    <definedName name="_cp11" localSheetId="22" hidden="1">{"'előző év december'!$A$2:$CP$214"}</definedName>
    <definedName name="_cp11" hidden="1">{"'előző év december'!$A$2:$CP$214"}</definedName>
    <definedName name="_cp2" localSheetId="7" hidden="1">{"'előző év december'!$A$2:$CP$214"}</definedName>
    <definedName name="_cp2" localSheetId="2" hidden="1">{"'előző év december'!$A$2:$CP$214"}</definedName>
    <definedName name="_cp2" localSheetId="6" hidden="1">{"'előző év december'!$A$2:$CP$214"}</definedName>
    <definedName name="_cp2" localSheetId="1" hidden="1">{"'előző év december'!$A$2:$CP$214"}</definedName>
    <definedName name="_cp2" localSheetId="5" hidden="1">{"'előző év december'!$A$2:$CP$214"}</definedName>
    <definedName name="_cp2" localSheetId="19" hidden="1">{"'előző év december'!$A$2:$CP$214"}</definedName>
    <definedName name="_cp2" localSheetId="20" hidden="1">{"'előző év december'!$A$2:$CP$214"}</definedName>
    <definedName name="_cp2" localSheetId="8" hidden="1">{"'előző év december'!$A$2:$CP$214"}</definedName>
    <definedName name="_cp2" localSheetId="9" hidden="1">{"'előző év december'!$A$2:$CP$214"}</definedName>
    <definedName name="_cp2" localSheetId="11" hidden="1">{"'előző év december'!$A$2:$CP$214"}</definedName>
    <definedName name="_cp2" localSheetId="0" hidden="1">{"'előző év december'!$A$2:$CP$214"}</definedName>
    <definedName name="_cp2" localSheetId="3" hidden="1">{"'előző év december'!$A$2:$CP$214"}</definedName>
    <definedName name="_cp2" localSheetId="4" hidden="1">{"'előző év december'!$A$2:$CP$214"}</definedName>
    <definedName name="_cp2" localSheetId="13" hidden="1">{"'előző év december'!$A$2:$CP$214"}</definedName>
    <definedName name="_cp2" localSheetId="21" hidden="1">{"'előző év december'!$A$2:$CP$214"}</definedName>
    <definedName name="_cp2" localSheetId="15" hidden="1">{"'előző év december'!$A$2:$CP$214"}</definedName>
    <definedName name="_cp2" localSheetId="22" hidden="1">{"'előző év december'!$A$2:$CP$214"}</definedName>
    <definedName name="_cp2" hidden="1">{"'előző év december'!$A$2:$CP$214"}</definedName>
    <definedName name="_cp3" localSheetId="7" hidden="1">{"'előző év december'!$A$2:$CP$214"}</definedName>
    <definedName name="_cp3" localSheetId="2" hidden="1">{"'előző év december'!$A$2:$CP$214"}</definedName>
    <definedName name="_cp3" localSheetId="6" hidden="1">{"'előző év december'!$A$2:$CP$214"}</definedName>
    <definedName name="_cp3" localSheetId="1" hidden="1">{"'előző év december'!$A$2:$CP$214"}</definedName>
    <definedName name="_cp3" localSheetId="5" hidden="1">{"'előző év december'!$A$2:$CP$214"}</definedName>
    <definedName name="_cp3" localSheetId="19" hidden="1">{"'előző év december'!$A$2:$CP$214"}</definedName>
    <definedName name="_cp3" localSheetId="20" hidden="1">{"'előző év december'!$A$2:$CP$214"}</definedName>
    <definedName name="_cp3" localSheetId="8" hidden="1">{"'előző év december'!$A$2:$CP$214"}</definedName>
    <definedName name="_cp3" localSheetId="9" hidden="1">{"'előző év december'!$A$2:$CP$214"}</definedName>
    <definedName name="_cp3" localSheetId="11" hidden="1">{"'előző év december'!$A$2:$CP$214"}</definedName>
    <definedName name="_cp3" localSheetId="0" hidden="1">{"'előző év december'!$A$2:$CP$214"}</definedName>
    <definedName name="_cp3" localSheetId="3" hidden="1">{"'előző év december'!$A$2:$CP$214"}</definedName>
    <definedName name="_cp3" localSheetId="4" hidden="1">{"'előző év december'!$A$2:$CP$214"}</definedName>
    <definedName name="_cp3" localSheetId="13" hidden="1">{"'előző év december'!$A$2:$CP$214"}</definedName>
    <definedName name="_cp3" localSheetId="21" hidden="1">{"'előző év december'!$A$2:$CP$214"}</definedName>
    <definedName name="_cp3" localSheetId="15" hidden="1">{"'előző év december'!$A$2:$CP$214"}</definedName>
    <definedName name="_cp3" localSheetId="22" hidden="1">{"'előző év december'!$A$2:$CP$214"}</definedName>
    <definedName name="_cp3" hidden="1">{"'előző év december'!$A$2:$CP$214"}</definedName>
    <definedName name="_cp4" localSheetId="7" hidden="1">{"'előző év december'!$A$2:$CP$214"}</definedName>
    <definedName name="_cp4" localSheetId="2" hidden="1">{"'előző év december'!$A$2:$CP$214"}</definedName>
    <definedName name="_cp4" localSheetId="6" hidden="1">{"'előző év december'!$A$2:$CP$214"}</definedName>
    <definedName name="_cp4" localSheetId="1" hidden="1">{"'előző év december'!$A$2:$CP$214"}</definedName>
    <definedName name="_cp4" localSheetId="5" hidden="1">{"'előző év december'!$A$2:$CP$214"}</definedName>
    <definedName name="_cp4" localSheetId="19" hidden="1">{"'előző év december'!$A$2:$CP$214"}</definedName>
    <definedName name="_cp4" localSheetId="20" hidden="1">{"'előző év december'!$A$2:$CP$214"}</definedName>
    <definedName name="_cp4" localSheetId="8" hidden="1">{"'előző év december'!$A$2:$CP$214"}</definedName>
    <definedName name="_cp4" localSheetId="9" hidden="1">{"'előző év december'!$A$2:$CP$214"}</definedName>
    <definedName name="_cp4" localSheetId="11" hidden="1">{"'előző év december'!$A$2:$CP$214"}</definedName>
    <definedName name="_cp4" localSheetId="0" hidden="1">{"'előző év december'!$A$2:$CP$214"}</definedName>
    <definedName name="_cp4" localSheetId="3" hidden="1">{"'előző év december'!$A$2:$CP$214"}</definedName>
    <definedName name="_cp4" localSheetId="4" hidden="1">{"'előző év december'!$A$2:$CP$214"}</definedName>
    <definedName name="_cp4" localSheetId="13" hidden="1">{"'előző év december'!$A$2:$CP$214"}</definedName>
    <definedName name="_cp4" localSheetId="21" hidden="1">{"'előző év december'!$A$2:$CP$214"}</definedName>
    <definedName name="_cp4" localSheetId="15" hidden="1">{"'előző év december'!$A$2:$CP$214"}</definedName>
    <definedName name="_cp4" localSheetId="22" hidden="1">{"'előző év december'!$A$2:$CP$214"}</definedName>
    <definedName name="_cp4" hidden="1">{"'előző év december'!$A$2:$CP$214"}</definedName>
    <definedName name="_cp5" localSheetId="7" hidden="1">{"'előző év december'!$A$2:$CP$214"}</definedName>
    <definedName name="_cp5" localSheetId="2" hidden="1">{"'előző év december'!$A$2:$CP$214"}</definedName>
    <definedName name="_cp5" localSheetId="6" hidden="1">{"'előző év december'!$A$2:$CP$214"}</definedName>
    <definedName name="_cp5" localSheetId="1" hidden="1">{"'előző év december'!$A$2:$CP$214"}</definedName>
    <definedName name="_cp5" localSheetId="5" hidden="1">{"'előző év december'!$A$2:$CP$214"}</definedName>
    <definedName name="_cp5" localSheetId="19" hidden="1">{"'előző év december'!$A$2:$CP$214"}</definedName>
    <definedName name="_cp5" localSheetId="20" hidden="1">{"'előző év december'!$A$2:$CP$214"}</definedName>
    <definedName name="_cp5" localSheetId="8" hidden="1">{"'előző év december'!$A$2:$CP$214"}</definedName>
    <definedName name="_cp5" localSheetId="9" hidden="1">{"'előző év december'!$A$2:$CP$214"}</definedName>
    <definedName name="_cp5" localSheetId="11" hidden="1">{"'előző év december'!$A$2:$CP$214"}</definedName>
    <definedName name="_cp5" localSheetId="0" hidden="1">{"'előző év december'!$A$2:$CP$214"}</definedName>
    <definedName name="_cp5" localSheetId="3" hidden="1">{"'előző év december'!$A$2:$CP$214"}</definedName>
    <definedName name="_cp5" localSheetId="4" hidden="1">{"'előző év december'!$A$2:$CP$214"}</definedName>
    <definedName name="_cp5" localSheetId="13" hidden="1">{"'előző év december'!$A$2:$CP$214"}</definedName>
    <definedName name="_cp5" localSheetId="21" hidden="1">{"'előző év december'!$A$2:$CP$214"}</definedName>
    <definedName name="_cp5" localSheetId="15" hidden="1">{"'előző év december'!$A$2:$CP$214"}</definedName>
    <definedName name="_cp5" localSheetId="22" hidden="1">{"'előző év december'!$A$2:$CP$214"}</definedName>
    <definedName name="_cp5" hidden="1">{"'előző év december'!$A$2:$CP$214"}</definedName>
    <definedName name="_cp6" localSheetId="7" hidden="1">{"'előző év december'!$A$2:$CP$214"}</definedName>
    <definedName name="_cp6" localSheetId="2" hidden="1">{"'előző év december'!$A$2:$CP$214"}</definedName>
    <definedName name="_cp6" localSheetId="6" hidden="1">{"'előző év december'!$A$2:$CP$214"}</definedName>
    <definedName name="_cp6" localSheetId="1" hidden="1">{"'előző év december'!$A$2:$CP$214"}</definedName>
    <definedName name="_cp6" localSheetId="5" hidden="1">{"'előző év december'!$A$2:$CP$214"}</definedName>
    <definedName name="_cp6" localSheetId="19" hidden="1">{"'előző év december'!$A$2:$CP$214"}</definedName>
    <definedName name="_cp6" localSheetId="20" hidden="1">{"'előző év december'!$A$2:$CP$214"}</definedName>
    <definedName name="_cp6" localSheetId="8" hidden="1">{"'előző év december'!$A$2:$CP$214"}</definedName>
    <definedName name="_cp6" localSheetId="9" hidden="1">{"'előző év december'!$A$2:$CP$214"}</definedName>
    <definedName name="_cp6" localSheetId="11" hidden="1">{"'előző év december'!$A$2:$CP$214"}</definedName>
    <definedName name="_cp6" localSheetId="0" hidden="1">{"'előző év december'!$A$2:$CP$214"}</definedName>
    <definedName name="_cp6" localSheetId="3" hidden="1">{"'előző év december'!$A$2:$CP$214"}</definedName>
    <definedName name="_cp6" localSheetId="4" hidden="1">{"'előző év december'!$A$2:$CP$214"}</definedName>
    <definedName name="_cp6" localSheetId="13" hidden="1">{"'előző év december'!$A$2:$CP$214"}</definedName>
    <definedName name="_cp6" localSheetId="21" hidden="1">{"'előző év december'!$A$2:$CP$214"}</definedName>
    <definedName name="_cp6" localSheetId="15" hidden="1">{"'előző év december'!$A$2:$CP$214"}</definedName>
    <definedName name="_cp6" localSheetId="22" hidden="1">{"'előző év december'!$A$2:$CP$214"}</definedName>
    <definedName name="_cp6" hidden="1">{"'előző év december'!$A$2:$CP$214"}</definedName>
    <definedName name="_cp7" localSheetId="7" hidden="1">{"'előző év december'!$A$2:$CP$214"}</definedName>
    <definedName name="_cp7" localSheetId="2" hidden="1">{"'előző év december'!$A$2:$CP$214"}</definedName>
    <definedName name="_cp7" localSheetId="6" hidden="1">{"'előző év december'!$A$2:$CP$214"}</definedName>
    <definedName name="_cp7" localSheetId="1" hidden="1">{"'előző év december'!$A$2:$CP$214"}</definedName>
    <definedName name="_cp7" localSheetId="5" hidden="1">{"'előző év december'!$A$2:$CP$214"}</definedName>
    <definedName name="_cp7" localSheetId="19" hidden="1">{"'előző év december'!$A$2:$CP$214"}</definedName>
    <definedName name="_cp7" localSheetId="20" hidden="1">{"'előző év december'!$A$2:$CP$214"}</definedName>
    <definedName name="_cp7" localSheetId="8" hidden="1">{"'előző év december'!$A$2:$CP$214"}</definedName>
    <definedName name="_cp7" localSheetId="9" hidden="1">{"'előző év december'!$A$2:$CP$214"}</definedName>
    <definedName name="_cp7" localSheetId="11" hidden="1">{"'előző év december'!$A$2:$CP$214"}</definedName>
    <definedName name="_cp7" localSheetId="0" hidden="1">{"'előző év december'!$A$2:$CP$214"}</definedName>
    <definedName name="_cp7" localSheetId="3" hidden="1">{"'előző év december'!$A$2:$CP$214"}</definedName>
    <definedName name="_cp7" localSheetId="4" hidden="1">{"'előző év december'!$A$2:$CP$214"}</definedName>
    <definedName name="_cp7" localSheetId="13" hidden="1">{"'előző év december'!$A$2:$CP$214"}</definedName>
    <definedName name="_cp7" localSheetId="21" hidden="1">{"'előző év december'!$A$2:$CP$214"}</definedName>
    <definedName name="_cp7" localSheetId="15" hidden="1">{"'előző év december'!$A$2:$CP$214"}</definedName>
    <definedName name="_cp7" localSheetId="22" hidden="1">{"'előző év december'!$A$2:$CP$214"}</definedName>
    <definedName name="_cp7" hidden="1">{"'előző év december'!$A$2:$CP$214"}</definedName>
    <definedName name="_cp8" localSheetId="7" hidden="1">{"'előző év december'!$A$2:$CP$214"}</definedName>
    <definedName name="_cp8" localSheetId="2" hidden="1">{"'előző év december'!$A$2:$CP$214"}</definedName>
    <definedName name="_cp8" localSheetId="6" hidden="1">{"'előző év december'!$A$2:$CP$214"}</definedName>
    <definedName name="_cp8" localSheetId="1" hidden="1">{"'előző év december'!$A$2:$CP$214"}</definedName>
    <definedName name="_cp8" localSheetId="5" hidden="1">{"'előző év december'!$A$2:$CP$214"}</definedName>
    <definedName name="_cp8" localSheetId="19" hidden="1">{"'előző év december'!$A$2:$CP$214"}</definedName>
    <definedName name="_cp8" localSheetId="20" hidden="1">{"'előző év december'!$A$2:$CP$214"}</definedName>
    <definedName name="_cp8" localSheetId="8" hidden="1">{"'előző év december'!$A$2:$CP$214"}</definedName>
    <definedName name="_cp8" localSheetId="9" hidden="1">{"'előző év december'!$A$2:$CP$214"}</definedName>
    <definedName name="_cp8" localSheetId="11" hidden="1">{"'előző év december'!$A$2:$CP$214"}</definedName>
    <definedName name="_cp8" localSheetId="0" hidden="1">{"'előző év december'!$A$2:$CP$214"}</definedName>
    <definedName name="_cp8" localSheetId="3" hidden="1">{"'előző év december'!$A$2:$CP$214"}</definedName>
    <definedName name="_cp8" localSheetId="4" hidden="1">{"'előző év december'!$A$2:$CP$214"}</definedName>
    <definedName name="_cp8" localSheetId="13" hidden="1">{"'előző év december'!$A$2:$CP$214"}</definedName>
    <definedName name="_cp8" localSheetId="21" hidden="1">{"'előző év december'!$A$2:$CP$214"}</definedName>
    <definedName name="_cp8" localSheetId="15" hidden="1">{"'előző év december'!$A$2:$CP$214"}</definedName>
    <definedName name="_cp8" localSheetId="22" hidden="1">{"'előző év december'!$A$2:$CP$214"}</definedName>
    <definedName name="_cp8" hidden="1">{"'előző év december'!$A$2:$CP$214"}</definedName>
    <definedName name="_cp9" localSheetId="7" hidden="1">{"'előző év december'!$A$2:$CP$214"}</definedName>
    <definedName name="_cp9" localSheetId="2" hidden="1">{"'előző év december'!$A$2:$CP$214"}</definedName>
    <definedName name="_cp9" localSheetId="6" hidden="1">{"'előző év december'!$A$2:$CP$214"}</definedName>
    <definedName name="_cp9" localSheetId="1" hidden="1">{"'előző év december'!$A$2:$CP$214"}</definedName>
    <definedName name="_cp9" localSheetId="5" hidden="1">{"'előző év december'!$A$2:$CP$214"}</definedName>
    <definedName name="_cp9" localSheetId="19" hidden="1">{"'előző év december'!$A$2:$CP$214"}</definedName>
    <definedName name="_cp9" localSheetId="20" hidden="1">{"'előző év december'!$A$2:$CP$214"}</definedName>
    <definedName name="_cp9" localSheetId="8" hidden="1">{"'előző év december'!$A$2:$CP$214"}</definedName>
    <definedName name="_cp9" localSheetId="9" hidden="1">{"'előző év december'!$A$2:$CP$214"}</definedName>
    <definedName name="_cp9" localSheetId="11" hidden="1">{"'előző év december'!$A$2:$CP$214"}</definedName>
    <definedName name="_cp9" localSheetId="0" hidden="1">{"'előző év december'!$A$2:$CP$214"}</definedName>
    <definedName name="_cp9" localSheetId="3" hidden="1">{"'előző év december'!$A$2:$CP$214"}</definedName>
    <definedName name="_cp9" localSheetId="4" hidden="1">{"'előző év december'!$A$2:$CP$214"}</definedName>
    <definedName name="_cp9" localSheetId="13" hidden="1">{"'előző év december'!$A$2:$CP$214"}</definedName>
    <definedName name="_cp9" localSheetId="21" hidden="1">{"'előző év december'!$A$2:$CP$214"}</definedName>
    <definedName name="_cp9" localSheetId="15" hidden="1">{"'előző év december'!$A$2:$CP$214"}</definedName>
    <definedName name="_cp9" localSheetId="22" hidden="1">{"'előző év december'!$A$2:$CP$214"}</definedName>
    <definedName name="_cp9" hidden="1">{"'előző év december'!$A$2:$CP$214"}</definedName>
    <definedName name="_cpr2" localSheetId="7" hidden="1">{"'előző év december'!$A$2:$CP$214"}</definedName>
    <definedName name="_cpr2" localSheetId="2" hidden="1">{"'előző év december'!$A$2:$CP$214"}</definedName>
    <definedName name="_cpr2" localSheetId="6" hidden="1">{"'előző év december'!$A$2:$CP$214"}</definedName>
    <definedName name="_cpr2" localSheetId="1" hidden="1">{"'előző év december'!$A$2:$CP$214"}</definedName>
    <definedName name="_cpr2" localSheetId="5" hidden="1">{"'előző év december'!$A$2:$CP$214"}</definedName>
    <definedName name="_cpr2" localSheetId="19" hidden="1">{"'előző év december'!$A$2:$CP$214"}</definedName>
    <definedName name="_cpr2" localSheetId="20" hidden="1">{"'előző év december'!$A$2:$CP$214"}</definedName>
    <definedName name="_cpr2" localSheetId="8" hidden="1">{"'előző év december'!$A$2:$CP$214"}</definedName>
    <definedName name="_cpr2" localSheetId="9" hidden="1">{"'előző év december'!$A$2:$CP$214"}</definedName>
    <definedName name="_cpr2" localSheetId="11" hidden="1">{"'előző év december'!$A$2:$CP$214"}</definedName>
    <definedName name="_cpr2" localSheetId="0" hidden="1">{"'előző év december'!$A$2:$CP$214"}</definedName>
    <definedName name="_cpr2" localSheetId="3" hidden="1">{"'előző év december'!$A$2:$CP$214"}</definedName>
    <definedName name="_cpr2" localSheetId="4" hidden="1">{"'előző év december'!$A$2:$CP$214"}</definedName>
    <definedName name="_cpr2" localSheetId="13" hidden="1">{"'előző év december'!$A$2:$CP$214"}</definedName>
    <definedName name="_cpr2" localSheetId="21" hidden="1">{"'előző év december'!$A$2:$CP$214"}</definedName>
    <definedName name="_cpr2" localSheetId="15" hidden="1">{"'előző év december'!$A$2:$CP$214"}</definedName>
    <definedName name="_cpr2" localSheetId="22" hidden="1">{"'előző év december'!$A$2:$CP$214"}</definedName>
    <definedName name="_cpr2" hidden="1">{"'előző év december'!$A$2:$CP$214"}</definedName>
    <definedName name="_cpr3" localSheetId="7" hidden="1">{"'előző év december'!$A$2:$CP$214"}</definedName>
    <definedName name="_cpr3" localSheetId="2" hidden="1">{"'előző év december'!$A$2:$CP$214"}</definedName>
    <definedName name="_cpr3" localSheetId="6" hidden="1">{"'előző év december'!$A$2:$CP$214"}</definedName>
    <definedName name="_cpr3" localSheetId="1" hidden="1">{"'előző év december'!$A$2:$CP$214"}</definedName>
    <definedName name="_cpr3" localSheetId="5" hidden="1">{"'előző év december'!$A$2:$CP$214"}</definedName>
    <definedName name="_cpr3" localSheetId="19" hidden="1">{"'előző év december'!$A$2:$CP$214"}</definedName>
    <definedName name="_cpr3" localSheetId="20" hidden="1">{"'előző év december'!$A$2:$CP$214"}</definedName>
    <definedName name="_cpr3" localSheetId="8" hidden="1">{"'előző év december'!$A$2:$CP$214"}</definedName>
    <definedName name="_cpr3" localSheetId="9" hidden="1">{"'előző év december'!$A$2:$CP$214"}</definedName>
    <definedName name="_cpr3" localSheetId="11" hidden="1">{"'előző év december'!$A$2:$CP$214"}</definedName>
    <definedName name="_cpr3" localSheetId="0" hidden="1">{"'előző év december'!$A$2:$CP$214"}</definedName>
    <definedName name="_cpr3" localSheetId="3" hidden="1">{"'előző év december'!$A$2:$CP$214"}</definedName>
    <definedName name="_cpr3" localSheetId="4" hidden="1">{"'előző év december'!$A$2:$CP$214"}</definedName>
    <definedName name="_cpr3" localSheetId="13" hidden="1">{"'előző év december'!$A$2:$CP$214"}</definedName>
    <definedName name="_cpr3" localSheetId="21" hidden="1">{"'előző év december'!$A$2:$CP$214"}</definedName>
    <definedName name="_cpr3" localSheetId="15" hidden="1">{"'előző év december'!$A$2:$CP$214"}</definedName>
    <definedName name="_cpr3" localSheetId="22" hidden="1">{"'előző év december'!$A$2:$CP$214"}</definedName>
    <definedName name="_cpr3" hidden="1">{"'előző év december'!$A$2:$CP$214"}</definedName>
    <definedName name="_cpr4" localSheetId="7" hidden="1">{"'előző év december'!$A$2:$CP$214"}</definedName>
    <definedName name="_cpr4" localSheetId="2" hidden="1">{"'előző év december'!$A$2:$CP$214"}</definedName>
    <definedName name="_cpr4" localSheetId="6" hidden="1">{"'előző év december'!$A$2:$CP$214"}</definedName>
    <definedName name="_cpr4" localSheetId="1" hidden="1">{"'előző év december'!$A$2:$CP$214"}</definedName>
    <definedName name="_cpr4" localSheetId="5" hidden="1">{"'előző év december'!$A$2:$CP$214"}</definedName>
    <definedName name="_cpr4" localSheetId="19" hidden="1">{"'előző év december'!$A$2:$CP$214"}</definedName>
    <definedName name="_cpr4" localSheetId="20" hidden="1">{"'előző év december'!$A$2:$CP$214"}</definedName>
    <definedName name="_cpr4" localSheetId="8" hidden="1">{"'előző év december'!$A$2:$CP$214"}</definedName>
    <definedName name="_cpr4" localSheetId="9" hidden="1">{"'előző év december'!$A$2:$CP$214"}</definedName>
    <definedName name="_cpr4" localSheetId="11" hidden="1">{"'előző év december'!$A$2:$CP$214"}</definedName>
    <definedName name="_cpr4" localSheetId="0" hidden="1">{"'előző év december'!$A$2:$CP$214"}</definedName>
    <definedName name="_cpr4" localSheetId="3" hidden="1">{"'előző év december'!$A$2:$CP$214"}</definedName>
    <definedName name="_cpr4" localSheetId="4" hidden="1">{"'előző év december'!$A$2:$CP$214"}</definedName>
    <definedName name="_cpr4" localSheetId="13" hidden="1">{"'előző év december'!$A$2:$CP$214"}</definedName>
    <definedName name="_cpr4" localSheetId="21" hidden="1">{"'előző év december'!$A$2:$CP$214"}</definedName>
    <definedName name="_cpr4" localSheetId="15" hidden="1">{"'előző év december'!$A$2:$CP$214"}</definedName>
    <definedName name="_cpr4" localSheetId="22" hidden="1">{"'előző év december'!$A$2:$CP$214"}</definedName>
    <definedName name="_cpr4" hidden="1">{"'előző év december'!$A$2:$CP$214"}</definedName>
    <definedName name="_Key1" localSheetId="7" hidden="1">#REF!</definedName>
    <definedName name="_Key1" localSheetId="2" hidden="1">#REF!</definedName>
    <definedName name="_Key1" localSheetId="6" hidden="1">#REF!</definedName>
    <definedName name="_Key1" localSheetId="1" hidden="1">#REF!</definedName>
    <definedName name="_Key1" localSheetId="19" hidden="1">#REF!</definedName>
    <definedName name="_Key1" localSheetId="8" hidden="1">#REF!</definedName>
    <definedName name="_Key1" localSheetId="9" hidden="1">#REF!</definedName>
    <definedName name="_Key1" localSheetId="16" hidden="1">#REF!</definedName>
    <definedName name="_Key1" localSheetId="17" hidden="1">#REF!</definedName>
    <definedName name="_Key1" localSheetId="3" hidden="1">#REF!</definedName>
    <definedName name="_Key1" localSheetId="4" hidden="1">#REF!</definedName>
    <definedName name="_Key1" localSheetId="21" hidden="1">#REF!</definedName>
    <definedName name="_Key1" localSheetId="18" hidden="1">#REF!</definedName>
    <definedName name="_Key1" hidden="1">#REF!</definedName>
    <definedName name="_Order1" hidden="1">0</definedName>
    <definedName name="_Order2" hidden="1">255</definedName>
    <definedName name="_Regression_Out" localSheetId="5" hidden="1">'[13]Cene na malo'!$P$16:$P$16</definedName>
    <definedName name="_Regression_Out" localSheetId="9" hidden="1">'[13]Cene na malo'!$P$16:$P$16</definedName>
    <definedName name="_Regression_Out" localSheetId="0" hidden="1">'[13]Cene na malo'!$P$16:$P$16</definedName>
    <definedName name="_Regression_Out" localSheetId="4" hidden="1">'[13]Cene na malo'!$P$16:$P$16</definedName>
    <definedName name="_Regression_Out" hidden="1">'[14]Cene na malo'!$P$16:$P$16</definedName>
    <definedName name="_Regression_X" localSheetId="5" hidden="1">'[13]Cene na malo'!$N$16:$N$35</definedName>
    <definedName name="_Regression_X" localSheetId="9" hidden="1">'[13]Cene na malo'!$N$16:$N$35</definedName>
    <definedName name="_Regression_X" localSheetId="0" hidden="1">'[13]Cene na malo'!$N$16:$N$35</definedName>
    <definedName name="_Regression_X" localSheetId="4" hidden="1">'[13]Cene na malo'!$N$16:$N$35</definedName>
    <definedName name="_Regression_X" hidden="1">'[14]Cene na malo'!$N$16:$N$35</definedName>
    <definedName name="_Regression_Y" localSheetId="5" hidden="1">'[13]Cene na malo'!$M$16:$M$35</definedName>
    <definedName name="_Regression_Y" localSheetId="9" hidden="1">'[13]Cene na malo'!$M$16:$M$35</definedName>
    <definedName name="_Regression_Y" localSheetId="0" hidden="1">'[13]Cene na malo'!$M$16:$M$35</definedName>
    <definedName name="_Regression_Y" localSheetId="4" hidden="1">'[13]Cene na malo'!$M$16:$M$35</definedName>
    <definedName name="_Regression_Y" hidden="1">'[14]Cene na malo'!$M$16:$M$35</definedName>
    <definedName name="_Sort" localSheetId="7" hidden="1">#REF!</definedName>
    <definedName name="_Sort" localSheetId="2" hidden="1">#REF!</definedName>
    <definedName name="_Sort" localSheetId="6" hidden="1">#REF!</definedName>
    <definedName name="_Sort" localSheetId="1" hidden="1">#REF!</definedName>
    <definedName name="_Sort" localSheetId="19" hidden="1">#REF!</definedName>
    <definedName name="_Sort" localSheetId="8" hidden="1">#REF!</definedName>
    <definedName name="_Sort" localSheetId="9" hidden="1">#REF!</definedName>
    <definedName name="_Sort" localSheetId="16" hidden="1">#REF!</definedName>
    <definedName name="_Sort" localSheetId="17" hidden="1">#REF!</definedName>
    <definedName name="_Sort" localSheetId="3" hidden="1">#REF!</definedName>
    <definedName name="_Sort" localSheetId="4" hidden="1">#REF!</definedName>
    <definedName name="_Sort" localSheetId="21" hidden="1">#REF!</definedName>
    <definedName name="_Sort" localSheetId="18" hidden="1">#REF!</definedName>
    <definedName name="_Sort" hidden="1">#REF!</definedName>
    <definedName name="a" localSheetId="7" hidden="1">{"'előző év december'!$A$2:$CP$214"}</definedName>
    <definedName name="a" localSheetId="2" hidden="1">{"'előző év december'!$A$2:$CP$214"}</definedName>
    <definedName name="a" localSheetId="6" hidden="1">{"'előző év december'!$A$2:$CP$214"}</definedName>
    <definedName name="a" localSheetId="1" hidden="1">{"'előző év december'!$A$2:$CP$214"}</definedName>
    <definedName name="a" localSheetId="5" hidden="1">{"'előző év december'!$A$2:$CP$214"}</definedName>
    <definedName name="a" localSheetId="19" hidden="1">{"'előző év december'!$A$2:$CP$214"}</definedName>
    <definedName name="a" localSheetId="20" hidden="1">{"'előző év december'!$A$2:$CP$214"}</definedName>
    <definedName name="a" localSheetId="8" hidden="1">{"'előző év december'!$A$2:$CP$214"}</definedName>
    <definedName name="a" localSheetId="9" hidden="1">{"'előző év december'!$A$2:$CP$214"}</definedName>
    <definedName name="a" localSheetId="11" hidden="1">{"'előző év december'!$A$2:$CP$214"}</definedName>
    <definedName name="a" localSheetId="0" hidden="1">{"'előző év december'!$A$2:$CP$214"}</definedName>
    <definedName name="a" localSheetId="3" hidden="1">{"'előző év december'!$A$2:$CP$214"}</definedName>
    <definedName name="a" localSheetId="4" hidden="1">{"'előző év december'!$A$2:$CP$214"}</definedName>
    <definedName name="a" localSheetId="13" hidden="1">{"'előző év december'!$A$2:$CP$214"}</definedName>
    <definedName name="a" localSheetId="21" hidden="1">{"'előző év december'!$A$2:$CP$214"}</definedName>
    <definedName name="a" localSheetId="15" hidden="1">{"'előző év december'!$A$2:$CP$214"}</definedName>
    <definedName name="a" localSheetId="22" hidden="1">{"'előző év december'!$A$2:$CP$214"}</definedName>
    <definedName name="a" hidden="1">{"'előző év december'!$A$2:$CP$214"}</definedName>
    <definedName name="aa" localSheetId="7" hidden="1">{"'előző év december'!$A$2:$CP$214"}</definedName>
    <definedName name="aa" localSheetId="2" hidden="1">{"'előző év december'!$A$2:$CP$214"}</definedName>
    <definedName name="aa" localSheetId="6" hidden="1">{"'előző év december'!$A$2:$CP$214"}</definedName>
    <definedName name="aa" localSheetId="1" hidden="1">{"'előző év december'!$A$2:$CP$214"}</definedName>
    <definedName name="aa" localSheetId="5" hidden="1">{"'előző év december'!$A$2:$CP$214"}</definedName>
    <definedName name="aa" localSheetId="19" hidden="1">{"'előző év december'!$A$2:$CP$214"}</definedName>
    <definedName name="aa" localSheetId="20" hidden="1">{"'előző év december'!$A$2:$CP$214"}</definedName>
    <definedName name="aa" localSheetId="8" hidden="1">{"'előző év december'!$A$2:$CP$214"}</definedName>
    <definedName name="aa" localSheetId="9" hidden="1">{"'előző év december'!$A$2:$CP$214"}</definedName>
    <definedName name="aa" localSheetId="11" hidden="1">{"'előző év december'!$A$2:$CP$214"}</definedName>
    <definedName name="aa" localSheetId="0" hidden="1">{"'előző év december'!$A$2:$CP$214"}</definedName>
    <definedName name="aa" localSheetId="3" hidden="1">{"'előző év december'!$A$2:$CP$214"}</definedName>
    <definedName name="aa" localSheetId="4" hidden="1">{"'előző év december'!$A$2:$CP$214"}</definedName>
    <definedName name="aa" localSheetId="21" hidden="1">{"'előző év december'!$A$2:$CP$214"}</definedName>
    <definedName name="aa" localSheetId="15" hidden="1">{"'előző év december'!$A$2:$CP$214"}</definedName>
    <definedName name="aa" localSheetId="22" hidden="1">{"'előző év december'!$A$2:$CP$214"}</definedName>
    <definedName name="aa" hidden="1">{"'előző év december'!$A$2:$CP$214"}</definedName>
    <definedName name="adssa" localSheetId="7" hidden="1">{"'előző év december'!$A$2:$CP$214"}</definedName>
    <definedName name="adssa" localSheetId="2" hidden="1">{"'előző év december'!$A$2:$CP$214"}</definedName>
    <definedName name="adssa" localSheetId="6" hidden="1">{"'előző év december'!$A$2:$CP$214"}</definedName>
    <definedName name="adssa" localSheetId="1" hidden="1">{"'előző év december'!$A$2:$CP$214"}</definedName>
    <definedName name="adssa" localSheetId="5" hidden="1">{"'előző év december'!$A$2:$CP$214"}</definedName>
    <definedName name="adssa" localSheetId="19" hidden="1">{"'előző év december'!$A$2:$CP$214"}</definedName>
    <definedName name="adssa" localSheetId="20" hidden="1">{"'előző év december'!$A$2:$CP$214"}</definedName>
    <definedName name="adssa" localSheetId="8" hidden="1">{"'előző év december'!$A$2:$CP$214"}</definedName>
    <definedName name="adssa" localSheetId="9" hidden="1">{"'előző év december'!$A$2:$CP$214"}</definedName>
    <definedName name="adssa" localSheetId="11" hidden="1">{"'előző év december'!$A$2:$CP$214"}</definedName>
    <definedName name="adssa" localSheetId="0" hidden="1">{"'előző év december'!$A$2:$CP$214"}</definedName>
    <definedName name="adssa" localSheetId="4" hidden="1">{"'előző év december'!$A$2:$CP$214"}</definedName>
    <definedName name="adssa" localSheetId="13" hidden="1">{"'előző év december'!$A$2:$CP$214"}</definedName>
    <definedName name="adssa" localSheetId="21" hidden="1">{"'előző év december'!$A$2:$CP$214"}</definedName>
    <definedName name="adssa" localSheetId="15" hidden="1">{"'előző év december'!$A$2:$CP$214"}</definedName>
    <definedName name="adssa" localSheetId="22" hidden="1">{"'előző év december'!$A$2:$CP$214"}</definedName>
    <definedName name="adssa" hidden="1">{"'előző év december'!$A$2:$CP$214"}</definedName>
    <definedName name="afsd" localSheetId="7" hidden="1">{"'előző év december'!$A$2:$CP$214"}</definedName>
    <definedName name="afsd" localSheetId="2" hidden="1">{"'előző év december'!$A$2:$CP$214"}</definedName>
    <definedName name="afsd" localSheetId="6" hidden="1">{"'előző év december'!$A$2:$CP$214"}</definedName>
    <definedName name="afsd" localSheetId="1" hidden="1">{"'előző év december'!$A$2:$CP$214"}</definedName>
    <definedName name="afsd" localSheetId="5" hidden="1">{"'előző év december'!$A$2:$CP$214"}</definedName>
    <definedName name="afsd" localSheetId="19" hidden="1">{"'előző év december'!$A$2:$CP$214"}</definedName>
    <definedName name="afsd" localSheetId="20" hidden="1">{"'előző év december'!$A$2:$CP$214"}</definedName>
    <definedName name="afsd" localSheetId="8" hidden="1">{"'előző év december'!$A$2:$CP$214"}</definedName>
    <definedName name="afsd" localSheetId="9" hidden="1">{"'előző év december'!$A$2:$CP$214"}</definedName>
    <definedName name="afsd" localSheetId="11" hidden="1">{"'előző év december'!$A$2:$CP$214"}</definedName>
    <definedName name="afsd" localSheetId="0" hidden="1">{"'előző év december'!$A$2:$CP$214"}</definedName>
    <definedName name="afsd" localSheetId="3" hidden="1">{"'előző év december'!$A$2:$CP$214"}</definedName>
    <definedName name="afsd" localSheetId="4" hidden="1">{"'előző év december'!$A$2:$CP$214"}</definedName>
    <definedName name="afsd" localSheetId="21" hidden="1">{"'előző év december'!$A$2:$CP$214"}</definedName>
    <definedName name="afsd" localSheetId="15" hidden="1">{"'előző év december'!$A$2:$CP$214"}</definedName>
    <definedName name="afsd" localSheetId="22" hidden="1">{"'előző év december'!$A$2:$CP$214"}</definedName>
    <definedName name="afsd" hidden="1">{"'előző év december'!$A$2:$CP$214"}</definedName>
    <definedName name="asd" hidden="1">'[15]Cene na malo'!$P$17:$P$17</definedName>
    <definedName name="asdf" localSheetId="7" hidden="1">{"'előző év december'!$A$2:$CP$214"}</definedName>
    <definedName name="asdf" localSheetId="2" hidden="1">{"'előző év december'!$A$2:$CP$214"}</definedName>
    <definedName name="asdf" localSheetId="6" hidden="1">{"'előző év december'!$A$2:$CP$214"}</definedName>
    <definedName name="asdf" localSheetId="1" hidden="1">{"'előző év december'!$A$2:$CP$214"}</definedName>
    <definedName name="asdf" localSheetId="5" hidden="1">{"'előző év december'!$A$2:$CP$214"}</definedName>
    <definedName name="asdf" localSheetId="19" hidden="1">{"'előző év december'!$A$2:$CP$214"}</definedName>
    <definedName name="asdf" localSheetId="20" hidden="1">{"'előző év december'!$A$2:$CP$214"}</definedName>
    <definedName name="asdf" localSheetId="8" hidden="1">{"'előző év december'!$A$2:$CP$214"}</definedName>
    <definedName name="asdf" localSheetId="9" hidden="1">{"'előző év december'!$A$2:$CP$214"}</definedName>
    <definedName name="asdf" localSheetId="11" hidden="1">{"'előző év december'!$A$2:$CP$214"}</definedName>
    <definedName name="asdf" localSheetId="0" hidden="1">{"'előző év december'!$A$2:$CP$214"}</definedName>
    <definedName name="asdf" localSheetId="3" hidden="1">{"'előző év december'!$A$2:$CP$214"}</definedName>
    <definedName name="asdf" localSheetId="4" hidden="1">{"'előző év december'!$A$2:$CP$214"}</definedName>
    <definedName name="asdf" localSheetId="13" hidden="1">{"'előző év december'!$A$2:$CP$214"}</definedName>
    <definedName name="asdf" localSheetId="21" hidden="1">{"'előző év december'!$A$2:$CP$214"}</definedName>
    <definedName name="asdf" localSheetId="15" hidden="1">{"'előző év december'!$A$2:$CP$214"}</definedName>
    <definedName name="asdf" localSheetId="22" hidden="1">{"'előző év december'!$A$2:$CP$214"}</definedName>
    <definedName name="asdf" hidden="1">{"'előző év december'!$A$2:$CP$214"}</definedName>
    <definedName name="asdfasd" localSheetId="7" hidden="1">{"'előző év december'!$A$2:$CP$214"}</definedName>
    <definedName name="asdfasd" localSheetId="2" hidden="1">{"'előző év december'!$A$2:$CP$214"}</definedName>
    <definedName name="asdfasd" localSheetId="6" hidden="1">{"'előző év december'!$A$2:$CP$214"}</definedName>
    <definedName name="asdfasd" localSheetId="1" hidden="1">{"'előző év december'!$A$2:$CP$214"}</definedName>
    <definedName name="asdfasd" localSheetId="5" hidden="1">{"'előző év december'!$A$2:$CP$214"}</definedName>
    <definedName name="asdfasd" localSheetId="19" hidden="1">{"'előző év december'!$A$2:$CP$214"}</definedName>
    <definedName name="asdfasd" localSheetId="20" hidden="1">{"'előző év december'!$A$2:$CP$214"}</definedName>
    <definedName name="asdfasd" localSheetId="8" hidden="1">{"'előző év december'!$A$2:$CP$214"}</definedName>
    <definedName name="asdfasd" localSheetId="9" hidden="1">{"'előző év december'!$A$2:$CP$214"}</definedName>
    <definedName name="asdfasd" localSheetId="11" hidden="1">{"'előző év december'!$A$2:$CP$214"}</definedName>
    <definedName name="asdfasd" localSheetId="0" hidden="1">{"'előző év december'!$A$2:$CP$214"}</definedName>
    <definedName name="asdfasd" localSheetId="3" hidden="1">{"'előző év december'!$A$2:$CP$214"}</definedName>
    <definedName name="asdfasd" localSheetId="4" hidden="1">{"'előző év december'!$A$2:$CP$214"}</definedName>
    <definedName name="asdfasd" localSheetId="13" hidden="1">{"'előző év december'!$A$2:$CP$214"}</definedName>
    <definedName name="asdfasd" localSheetId="21" hidden="1">{"'előző év december'!$A$2:$CP$214"}</definedName>
    <definedName name="asdfasd" localSheetId="15" hidden="1">{"'előző év december'!$A$2:$CP$214"}</definedName>
    <definedName name="asdfasd" localSheetId="22" hidden="1">{"'előző év december'!$A$2:$CP$214"}</definedName>
    <definedName name="asdfasd" hidden="1">{"'előző év december'!$A$2:$CP$214"}</definedName>
    <definedName name="b" hidden="1">'[16]DATA WORK AREA'!$A$27:$A$33</definedName>
    <definedName name="bn" localSheetId="7" hidden="1">{"'előző év december'!$A$2:$CP$214"}</definedName>
    <definedName name="bn" localSheetId="2" hidden="1">{"'előző év december'!$A$2:$CP$214"}</definedName>
    <definedName name="bn" localSheetId="6" hidden="1">{"'előző év december'!$A$2:$CP$214"}</definedName>
    <definedName name="bn" localSheetId="1" hidden="1">{"'előző év december'!$A$2:$CP$214"}</definedName>
    <definedName name="bn" localSheetId="5" hidden="1">{"'előző év december'!$A$2:$CP$214"}</definedName>
    <definedName name="bn" localSheetId="19" hidden="1">{"'előző év december'!$A$2:$CP$214"}</definedName>
    <definedName name="bn" localSheetId="20" hidden="1">{"'előző év december'!$A$2:$CP$214"}</definedName>
    <definedName name="bn" localSheetId="8" hidden="1">{"'előző év december'!$A$2:$CP$214"}</definedName>
    <definedName name="bn" localSheetId="9" hidden="1">{"'előző év december'!$A$2:$CP$214"}</definedName>
    <definedName name="bn" localSheetId="11" hidden="1">{"'előző év december'!$A$2:$CP$214"}</definedName>
    <definedName name="bn" localSheetId="0" hidden="1">{"'előző év december'!$A$2:$CP$214"}</definedName>
    <definedName name="bn" localSheetId="3" hidden="1">{"'előző év december'!$A$2:$CP$214"}</definedName>
    <definedName name="bn" localSheetId="4" hidden="1">{"'előző év december'!$A$2:$CP$214"}</definedName>
    <definedName name="bn" localSheetId="13" hidden="1">{"'előző év december'!$A$2:$CP$214"}</definedName>
    <definedName name="bn" localSheetId="21" hidden="1">{"'előző év december'!$A$2:$CP$214"}</definedName>
    <definedName name="bn" localSheetId="15" hidden="1">{"'előző év december'!$A$2:$CP$214"}</definedName>
    <definedName name="bn" localSheetId="22" hidden="1">{"'előző év december'!$A$2:$CP$214"}</definedName>
    <definedName name="bn" hidden="1">{"'előző év december'!$A$2:$CP$214"}</definedName>
    <definedName name="bnn" localSheetId="7" hidden="1">{"'előző év december'!$A$2:$CP$214"}</definedName>
    <definedName name="bnn" localSheetId="2" hidden="1">{"'előző év december'!$A$2:$CP$214"}</definedName>
    <definedName name="bnn" localSheetId="6" hidden="1">{"'előző év december'!$A$2:$CP$214"}</definedName>
    <definedName name="bnn" localSheetId="1" hidden="1">{"'előző év december'!$A$2:$CP$214"}</definedName>
    <definedName name="bnn" localSheetId="5" hidden="1">{"'előző év december'!$A$2:$CP$214"}</definedName>
    <definedName name="bnn" localSheetId="19" hidden="1">{"'előző év december'!$A$2:$CP$214"}</definedName>
    <definedName name="bnn" localSheetId="20" hidden="1">{"'előző év december'!$A$2:$CP$214"}</definedName>
    <definedName name="bnn" localSheetId="8" hidden="1">{"'előző év december'!$A$2:$CP$214"}</definedName>
    <definedName name="bnn" localSheetId="9" hidden="1">{"'előző év december'!$A$2:$CP$214"}</definedName>
    <definedName name="bnn" localSheetId="11" hidden="1">{"'előző év december'!$A$2:$CP$214"}</definedName>
    <definedName name="bnn" localSheetId="0" hidden="1">{"'előző év december'!$A$2:$CP$214"}</definedName>
    <definedName name="bnn" localSheetId="3" hidden="1">{"'előző év december'!$A$2:$CP$214"}</definedName>
    <definedName name="bnn" localSheetId="4" hidden="1">{"'előző év december'!$A$2:$CP$214"}</definedName>
    <definedName name="bnn" localSheetId="13" hidden="1">{"'előző év december'!$A$2:$CP$214"}</definedName>
    <definedName name="bnn" localSheetId="21" hidden="1">{"'előző év december'!$A$2:$CP$214"}</definedName>
    <definedName name="bnn" localSheetId="15" hidden="1">{"'előző év december'!$A$2:$CP$214"}</definedName>
    <definedName name="bnn" localSheetId="22" hidden="1">{"'előző év december'!$A$2:$CP$214"}</definedName>
    <definedName name="bnn" hidden="1">{"'előző év december'!$A$2:$CP$214"}</definedName>
    <definedName name="chart4" localSheetId="7" hidden="1">{#N/A,#N/A,FALSE,"CB";#N/A,#N/A,FALSE,"CMB";#N/A,#N/A,FALSE,"NBFI"}</definedName>
    <definedName name="chart4" localSheetId="2" hidden="1">{#N/A,#N/A,FALSE,"CB";#N/A,#N/A,FALSE,"CMB";#N/A,#N/A,FALSE,"NBFI"}</definedName>
    <definedName name="chart4" localSheetId="6" hidden="1">{#N/A,#N/A,FALSE,"CB";#N/A,#N/A,FALSE,"CMB";#N/A,#N/A,FALSE,"NBFI"}</definedName>
    <definedName name="chart4" localSheetId="1" hidden="1">{#N/A,#N/A,FALSE,"CB";#N/A,#N/A,FALSE,"CMB";#N/A,#N/A,FALSE,"NBFI"}</definedName>
    <definedName name="chart4" localSheetId="5" hidden="1">{#N/A,#N/A,FALSE,"CB";#N/A,#N/A,FALSE,"CMB";#N/A,#N/A,FALSE,"NBFI"}</definedName>
    <definedName name="chart4" localSheetId="19" hidden="1">{#N/A,#N/A,FALSE,"CB";#N/A,#N/A,FALSE,"CMB";#N/A,#N/A,FALSE,"NBFI"}</definedName>
    <definedName name="chart4" localSheetId="20" hidden="1">{#N/A,#N/A,FALSE,"CB";#N/A,#N/A,FALSE,"CMB";#N/A,#N/A,FALSE,"NBFI"}</definedName>
    <definedName name="chart4" localSheetId="8" hidden="1">{#N/A,#N/A,FALSE,"CB";#N/A,#N/A,FALSE,"CMB";#N/A,#N/A,FALSE,"NBFI"}</definedName>
    <definedName name="chart4" localSheetId="9" hidden="1">{#N/A,#N/A,FALSE,"CB";#N/A,#N/A,FALSE,"CMB";#N/A,#N/A,FALSE,"NBFI"}</definedName>
    <definedName name="chart4" localSheetId="11" hidden="1">{#N/A,#N/A,FALSE,"CB";#N/A,#N/A,FALSE,"CMB";#N/A,#N/A,FALSE,"NBFI"}</definedName>
    <definedName name="chart4" localSheetId="0" hidden="1">{#N/A,#N/A,FALSE,"CB";#N/A,#N/A,FALSE,"CMB";#N/A,#N/A,FALSE,"NBFI"}</definedName>
    <definedName name="chart4" localSheetId="4" hidden="1">{#N/A,#N/A,FALSE,"CB";#N/A,#N/A,FALSE,"CMB";#N/A,#N/A,FALSE,"NBFI"}</definedName>
    <definedName name="chart4" localSheetId="21" hidden="1">{#N/A,#N/A,FALSE,"CB";#N/A,#N/A,FALSE,"CMB";#N/A,#N/A,FALSE,"NBFI"}</definedName>
    <definedName name="chart4" localSheetId="15" hidden="1">{#N/A,#N/A,FALSE,"CB";#N/A,#N/A,FALSE,"CMB";#N/A,#N/A,FALSE,"NBFI"}</definedName>
    <definedName name="chart4" localSheetId="22" hidden="1">{#N/A,#N/A,FALSE,"CB";#N/A,#N/A,FALSE,"CMB";#N/A,#N/A,FALSE,"NBFI"}</definedName>
    <definedName name="chart4" hidden="1">{#N/A,#N/A,FALSE,"CB";#N/A,#N/A,FALSE,"CMB";#N/A,#N/A,FALSE,"NBFI"}</definedName>
    <definedName name="cp" localSheetId="7" hidden="1">{"'előző év december'!$A$2:$CP$214"}</definedName>
    <definedName name="cp" localSheetId="2" hidden="1">{"'előző év december'!$A$2:$CP$214"}</definedName>
    <definedName name="cp" localSheetId="6" hidden="1">{"'előző év december'!$A$2:$CP$214"}</definedName>
    <definedName name="cp" localSheetId="1" hidden="1">{"'előző év december'!$A$2:$CP$214"}</definedName>
    <definedName name="cp" localSheetId="5" hidden="1">{"'előző év december'!$A$2:$CP$214"}</definedName>
    <definedName name="cp" localSheetId="19" hidden="1">{"'előző év december'!$A$2:$CP$214"}</definedName>
    <definedName name="cp" localSheetId="20" hidden="1">{"'előző év december'!$A$2:$CP$214"}</definedName>
    <definedName name="cp" localSheetId="8" hidden="1">{"'előző év december'!$A$2:$CP$214"}</definedName>
    <definedName name="cp" localSheetId="9" hidden="1">{"'előző év december'!$A$2:$CP$214"}</definedName>
    <definedName name="cp" localSheetId="11" hidden="1">{"'előző év december'!$A$2:$CP$214"}</definedName>
    <definedName name="cp" localSheetId="0" hidden="1">{"'előző év december'!$A$2:$CP$214"}</definedName>
    <definedName name="cp" localSheetId="3" hidden="1">{"'előző év december'!$A$2:$CP$214"}</definedName>
    <definedName name="cp" localSheetId="4" hidden="1">{"'előző év december'!$A$2:$CP$214"}</definedName>
    <definedName name="cp" localSheetId="13" hidden="1">{"'előző év december'!$A$2:$CP$214"}</definedName>
    <definedName name="cp" localSheetId="21" hidden="1">{"'előző év december'!$A$2:$CP$214"}</definedName>
    <definedName name="cp" localSheetId="15" hidden="1">{"'előző év december'!$A$2:$CP$214"}</definedName>
    <definedName name="cp" localSheetId="22" hidden="1">{"'előző év december'!$A$2:$CP$214"}</definedName>
    <definedName name="cp" hidden="1">{"'előző év december'!$A$2:$CP$214"}</definedName>
    <definedName name="cppp" localSheetId="7" hidden="1">{"'előző év december'!$A$2:$CP$214"}</definedName>
    <definedName name="cppp" localSheetId="2" hidden="1">{"'előző év december'!$A$2:$CP$214"}</definedName>
    <definedName name="cppp" localSheetId="6" hidden="1">{"'előző év december'!$A$2:$CP$214"}</definedName>
    <definedName name="cppp" localSheetId="1" hidden="1">{"'előző év december'!$A$2:$CP$214"}</definedName>
    <definedName name="cppp" localSheetId="5" hidden="1">{"'előző év december'!$A$2:$CP$214"}</definedName>
    <definedName name="cppp" localSheetId="19" hidden="1">{"'előző év december'!$A$2:$CP$214"}</definedName>
    <definedName name="cppp" localSheetId="20" hidden="1">{"'előző év december'!$A$2:$CP$214"}</definedName>
    <definedName name="cppp" localSheetId="8" hidden="1">{"'előző év december'!$A$2:$CP$214"}</definedName>
    <definedName name="cppp" localSheetId="9" hidden="1">{"'előző év december'!$A$2:$CP$214"}</definedName>
    <definedName name="cppp" localSheetId="11" hidden="1">{"'előző év december'!$A$2:$CP$214"}</definedName>
    <definedName name="cppp" localSheetId="0" hidden="1">{"'előző év december'!$A$2:$CP$214"}</definedName>
    <definedName name="cppp" localSheetId="3" hidden="1">{"'előző év december'!$A$2:$CP$214"}</definedName>
    <definedName name="cppp" localSheetId="4" hidden="1">{"'előző év december'!$A$2:$CP$214"}</definedName>
    <definedName name="cppp" localSheetId="13" hidden="1">{"'előző év december'!$A$2:$CP$214"}</definedName>
    <definedName name="cppp" localSheetId="21" hidden="1">{"'előző év december'!$A$2:$CP$214"}</definedName>
    <definedName name="cppp" localSheetId="15" hidden="1">{"'előző év december'!$A$2:$CP$214"}</definedName>
    <definedName name="cppp" localSheetId="22" hidden="1">{"'előző év december'!$A$2:$CP$214"}</definedName>
    <definedName name="cppp" hidden="1">{"'előző év december'!$A$2:$CP$214"}</definedName>
    <definedName name="cpr" localSheetId="7" hidden="1">{"'előző év december'!$A$2:$CP$214"}</definedName>
    <definedName name="cpr" localSheetId="2" hidden="1">{"'előző év december'!$A$2:$CP$214"}</definedName>
    <definedName name="cpr" localSheetId="6" hidden="1">{"'előző év december'!$A$2:$CP$214"}</definedName>
    <definedName name="cpr" localSheetId="1" hidden="1">{"'előző év december'!$A$2:$CP$214"}</definedName>
    <definedName name="cpr" localSheetId="5" hidden="1">{"'előző év december'!$A$2:$CP$214"}</definedName>
    <definedName name="cpr" localSheetId="19" hidden="1">{"'előző év december'!$A$2:$CP$214"}</definedName>
    <definedName name="cpr" localSheetId="20" hidden="1">{"'előző év december'!$A$2:$CP$214"}</definedName>
    <definedName name="cpr" localSheetId="8" hidden="1">{"'előző év december'!$A$2:$CP$214"}</definedName>
    <definedName name="cpr" localSheetId="9" hidden="1">{"'előző év december'!$A$2:$CP$214"}</definedName>
    <definedName name="cpr" localSheetId="11" hidden="1">{"'előző év december'!$A$2:$CP$214"}</definedName>
    <definedName name="cpr" localSheetId="0" hidden="1">{"'előző év december'!$A$2:$CP$214"}</definedName>
    <definedName name="cpr" localSheetId="3" hidden="1">{"'előző év december'!$A$2:$CP$214"}</definedName>
    <definedName name="cpr" localSheetId="4" hidden="1">{"'előző év december'!$A$2:$CP$214"}</definedName>
    <definedName name="cpr" localSheetId="13" hidden="1">{"'előző év december'!$A$2:$CP$214"}</definedName>
    <definedName name="cpr" localSheetId="21" hidden="1">{"'előző év december'!$A$2:$CP$214"}</definedName>
    <definedName name="cpr" localSheetId="15" hidden="1">{"'előző év december'!$A$2:$CP$214"}</definedName>
    <definedName name="cpr" localSheetId="22" hidden="1">{"'előző év december'!$A$2:$CP$214"}</definedName>
    <definedName name="cpr" hidden="1">{"'előző év december'!$A$2:$CP$214"}</definedName>
    <definedName name="cprsa" localSheetId="7" hidden="1">{"'előző év december'!$A$2:$CP$214"}</definedName>
    <definedName name="cprsa" localSheetId="2" hidden="1">{"'előző év december'!$A$2:$CP$214"}</definedName>
    <definedName name="cprsa" localSheetId="6" hidden="1">{"'előző év december'!$A$2:$CP$214"}</definedName>
    <definedName name="cprsa" localSheetId="1" hidden="1">{"'előző év december'!$A$2:$CP$214"}</definedName>
    <definedName name="cprsa" localSheetId="5" hidden="1">{"'előző év december'!$A$2:$CP$214"}</definedName>
    <definedName name="cprsa" localSheetId="19" hidden="1">{"'előző év december'!$A$2:$CP$214"}</definedName>
    <definedName name="cprsa" localSheetId="20" hidden="1">{"'előző év december'!$A$2:$CP$214"}</definedName>
    <definedName name="cprsa" localSheetId="8" hidden="1">{"'előző év december'!$A$2:$CP$214"}</definedName>
    <definedName name="cprsa" localSheetId="9" hidden="1">{"'előző év december'!$A$2:$CP$214"}</definedName>
    <definedName name="cprsa" localSheetId="11" hidden="1">{"'előző év december'!$A$2:$CP$214"}</definedName>
    <definedName name="cprsa" localSheetId="0" hidden="1">{"'előző év december'!$A$2:$CP$214"}</definedName>
    <definedName name="cprsa" localSheetId="3" hidden="1">{"'előző év december'!$A$2:$CP$214"}</definedName>
    <definedName name="cprsa" localSheetId="4" hidden="1">{"'előző év december'!$A$2:$CP$214"}</definedName>
    <definedName name="cprsa" localSheetId="13" hidden="1">{"'előző év december'!$A$2:$CP$214"}</definedName>
    <definedName name="cprsa" localSheetId="21" hidden="1">{"'előző év december'!$A$2:$CP$214"}</definedName>
    <definedName name="cprsa" localSheetId="15" hidden="1">{"'előző év december'!$A$2:$CP$214"}</definedName>
    <definedName name="cprsa" localSheetId="22" hidden="1">{"'előző év december'!$A$2:$CP$214"}</definedName>
    <definedName name="cprsa" hidden="1">{"'előző év december'!$A$2:$CP$214"}</definedName>
    <definedName name="cx" localSheetId="7" hidden="1">{"'előző év december'!$A$2:$CP$214"}</definedName>
    <definedName name="cx" localSheetId="2" hidden="1">{"'előző év december'!$A$2:$CP$214"}</definedName>
    <definedName name="cx" localSheetId="6" hidden="1">{"'előző év december'!$A$2:$CP$214"}</definedName>
    <definedName name="cx" localSheetId="1" hidden="1">{"'előző év december'!$A$2:$CP$214"}</definedName>
    <definedName name="cx" localSheetId="5" hidden="1">{"'előző év december'!$A$2:$CP$214"}</definedName>
    <definedName name="cx" localSheetId="19" hidden="1">{"'előző év december'!$A$2:$CP$214"}</definedName>
    <definedName name="cx" localSheetId="20" hidden="1">{"'előző év december'!$A$2:$CP$214"}</definedName>
    <definedName name="cx" localSheetId="8" hidden="1">{"'előző év december'!$A$2:$CP$214"}</definedName>
    <definedName name="cx" localSheetId="9" hidden="1">{"'előző év december'!$A$2:$CP$214"}</definedName>
    <definedName name="cx" localSheetId="11" hidden="1">{"'előző év december'!$A$2:$CP$214"}</definedName>
    <definedName name="cx" localSheetId="0" hidden="1">{"'előző év december'!$A$2:$CP$214"}</definedName>
    <definedName name="cx" localSheetId="3" hidden="1">{"'előző év december'!$A$2:$CP$214"}</definedName>
    <definedName name="cx" localSheetId="4" hidden="1">{"'előző év december'!$A$2:$CP$214"}</definedName>
    <definedName name="cx" localSheetId="13" hidden="1">{"'előző év december'!$A$2:$CP$214"}</definedName>
    <definedName name="cx" localSheetId="21" hidden="1">{"'előző év december'!$A$2:$CP$214"}</definedName>
    <definedName name="cx" localSheetId="15" hidden="1">{"'előző év december'!$A$2:$CP$214"}</definedName>
    <definedName name="cx" localSheetId="22" hidden="1">{"'előző év december'!$A$2:$CP$214"}</definedName>
    <definedName name="cx" hidden="1">{"'előző év december'!$A$2:$CP$214"}</definedName>
    <definedName name="d" localSheetId="7" hidden="1">{"'előző év december'!$A$2:$CP$214"}</definedName>
    <definedName name="d" localSheetId="2" hidden="1">{"'előző év december'!$A$2:$CP$214"}</definedName>
    <definedName name="d" localSheetId="6" hidden="1">{"'előző év december'!$A$2:$CP$214"}</definedName>
    <definedName name="d" localSheetId="1" hidden="1">{"'előző év december'!$A$2:$CP$214"}</definedName>
    <definedName name="d" localSheetId="5" hidden="1">{"'előző év december'!$A$2:$CP$214"}</definedName>
    <definedName name="d" localSheetId="19" hidden="1">{"'előző év december'!$A$2:$CP$214"}</definedName>
    <definedName name="d" localSheetId="20" hidden="1">{"'előző év december'!$A$2:$CP$214"}</definedName>
    <definedName name="d" localSheetId="8" hidden="1">{"'előző év december'!$A$2:$CP$214"}</definedName>
    <definedName name="d" localSheetId="9" hidden="1">{"'előző év december'!$A$2:$CP$214"}</definedName>
    <definedName name="d" localSheetId="11" hidden="1">{"'előző év december'!$A$2:$CP$214"}</definedName>
    <definedName name="d" localSheetId="0" hidden="1">{"'előző év december'!$A$2:$CP$214"}</definedName>
    <definedName name="d" localSheetId="3" hidden="1">{"'előző év december'!$A$2:$CP$214"}</definedName>
    <definedName name="d" localSheetId="4" hidden="1">{"'előző év december'!$A$2:$CP$214"}</definedName>
    <definedName name="d" localSheetId="13" hidden="1">{"'előző év december'!$A$2:$CP$214"}</definedName>
    <definedName name="d" localSheetId="21" hidden="1">{"'előző év december'!$A$2:$CP$214"}</definedName>
    <definedName name="d" localSheetId="15" hidden="1">{"'előző év december'!$A$2:$CP$214"}</definedName>
    <definedName name="d" localSheetId="22" hidden="1">{"'előző év december'!$A$2:$CP$214"}</definedName>
    <definedName name="d" hidden="1">{"'előző év december'!$A$2:$CP$214"}</definedName>
    <definedName name="ds" localSheetId="7" hidden="1">{"'előző év december'!$A$2:$CP$214"}</definedName>
    <definedName name="ds" localSheetId="2" hidden="1">{"'előző év december'!$A$2:$CP$214"}</definedName>
    <definedName name="ds" localSheetId="6" hidden="1">{"'előző év december'!$A$2:$CP$214"}</definedName>
    <definedName name="ds" localSheetId="1" hidden="1">{"'előző év december'!$A$2:$CP$214"}</definedName>
    <definedName name="ds" localSheetId="5" hidden="1">{"'előző év december'!$A$2:$CP$214"}</definedName>
    <definedName name="ds" localSheetId="19" hidden="1">{"'előző év december'!$A$2:$CP$214"}</definedName>
    <definedName name="ds" localSheetId="20" hidden="1">{"'előző év december'!$A$2:$CP$214"}</definedName>
    <definedName name="ds" localSheetId="8" hidden="1">{"'előző év december'!$A$2:$CP$214"}</definedName>
    <definedName name="ds" localSheetId="9" hidden="1">{"'előző év december'!$A$2:$CP$214"}</definedName>
    <definedName name="ds" localSheetId="11" hidden="1">{"'előző év december'!$A$2:$CP$214"}</definedName>
    <definedName name="ds" localSheetId="0" hidden="1">{"'előző év december'!$A$2:$CP$214"}</definedName>
    <definedName name="ds" localSheetId="3" hidden="1">{"'előző év december'!$A$2:$CP$214"}</definedName>
    <definedName name="ds" localSheetId="4" hidden="1">{"'előző év december'!$A$2:$CP$214"}</definedName>
    <definedName name="ds" localSheetId="13" hidden="1">{"'előző év december'!$A$2:$CP$214"}</definedName>
    <definedName name="ds" localSheetId="21" hidden="1">{"'előző év december'!$A$2:$CP$214"}</definedName>
    <definedName name="ds" localSheetId="15" hidden="1">{"'előző év december'!$A$2:$CP$214"}</definedName>
    <definedName name="ds" localSheetId="22" hidden="1">{"'előző év december'!$A$2:$CP$214"}</definedName>
    <definedName name="ds" hidden="1">{"'előző év december'!$A$2:$CP$214"}</definedName>
    <definedName name="Duroutputsector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dr" localSheetId="7" hidden="1">{"'előző év december'!$A$2:$CP$214"}</definedName>
    <definedName name="edr" localSheetId="2" hidden="1">{"'előző év december'!$A$2:$CP$214"}</definedName>
    <definedName name="edr" localSheetId="6" hidden="1">{"'előző év december'!$A$2:$CP$214"}</definedName>
    <definedName name="edr" localSheetId="1" hidden="1">{"'előző év december'!$A$2:$CP$214"}</definedName>
    <definedName name="edr" localSheetId="5" hidden="1">{"'előző év december'!$A$2:$CP$214"}</definedName>
    <definedName name="edr" localSheetId="19" hidden="1">{"'előző év december'!$A$2:$CP$214"}</definedName>
    <definedName name="edr" localSheetId="20" hidden="1">{"'előző év december'!$A$2:$CP$214"}</definedName>
    <definedName name="edr" localSheetId="8" hidden="1">{"'előző év december'!$A$2:$CP$214"}</definedName>
    <definedName name="edr" localSheetId="9" hidden="1">{"'előző év december'!$A$2:$CP$214"}</definedName>
    <definedName name="edr" localSheetId="11" hidden="1">{"'előző év december'!$A$2:$CP$214"}</definedName>
    <definedName name="edr" localSheetId="0" hidden="1">{"'előző év december'!$A$2:$CP$214"}</definedName>
    <definedName name="edr" localSheetId="3" hidden="1">{"'előző év december'!$A$2:$CP$214"}</definedName>
    <definedName name="edr" localSheetId="4" hidden="1">{"'előző év december'!$A$2:$CP$214"}</definedName>
    <definedName name="edr" localSheetId="13" hidden="1">{"'előző év december'!$A$2:$CP$214"}</definedName>
    <definedName name="edr" localSheetId="21" hidden="1">{"'előző év december'!$A$2:$CP$214"}</definedName>
    <definedName name="edr" localSheetId="15" hidden="1">{"'előző év december'!$A$2:$CP$214"}</definedName>
    <definedName name="edr" localSheetId="22" hidden="1">{"'előző év december'!$A$2:$CP$214"}</definedName>
    <definedName name="edr" hidden="1">{"'előző év december'!$A$2:$CP$214"}</definedName>
    <definedName name="ert" localSheetId="7" hidden="1">{"'előző év december'!$A$2:$CP$214"}</definedName>
    <definedName name="ert" localSheetId="2" hidden="1">{"'előző év december'!$A$2:$CP$214"}</definedName>
    <definedName name="ert" localSheetId="6" hidden="1">{"'előző év december'!$A$2:$CP$214"}</definedName>
    <definedName name="ert" localSheetId="1" hidden="1">{"'előző év december'!$A$2:$CP$214"}</definedName>
    <definedName name="ert" localSheetId="5" hidden="1">{"'előző év december'!$A$2:$CP$214"}</definedName>
    <definedName name="ert" localSheetId="19" hidden="1">{"'előző év december'!$A$2:$CP$214"}</definedName>
    <definedName name="ert" localSheetId="20" hidden="1">{"'előző év december'!$A$2:$CP$214"}</definedName>
    <definedName name="ert" localSheetId="8" hidden="1">{"'előző év december'!$A$2:$CP$214"}</definedName>
    <definedName name="ert" localSheetId="9" hidden="1">{"'előző év december'!$A$2:$CP$214"}</definedName>
    <definedName name="ert" localSheetId="11" hidden="1">{"'előző év december'!$A$2:$CP$214"}</definedName>
    <definedName name="ert" localSheetId="0" hidden="1">{"'előző év december'!$A$2:$CP$214"}</definedName>
    <definedName name="ert" localSheetId="3" hidden="1">{"'előző év december'!$A$2:$CP$214"}</definedName>
    <definedName name="ert" localSheetId="4" hidden="1">{"'előző év december'!$A$2:$CP$214"}</definedName>
    <definedName name="ert" localSheetId="13" hidden="1">{"'előző év december'!$A$2:$CP$214"}</definedName>
    <definedName name="ert" localSheetId="21" hidden="1">{"'előző év december'!$A$2:$CP$214"}</definedName>
    <definedName name="ert" localSheetId="15" hidden="1">{"'előző év december'!$A$2:$CP$214"}</definedName>
    <definedName name="ert" localSheetId="22" hidden="1">{"'előző év december'!$A$2:$CP$214"}</definedName>
    <definedName name="ert" hidden="1">{"'előző év december'!$A$2:$CP$214"}</definedName>
    <definedName name="ertertwertwert" localSheetId="7" hidden="1">{"'előző év december'!$A$2:$CP$214"}</definedName>
    <definedName name="ertertwertwert" localSheetId="2" hidden="1">{"'előző év december'!$A$2:$CP$214"}</definedName>
    <definedName name="ertertwertwert" localSheetId="6" hidden="1">{"'előző év december'!$A$2:$CP$214"}</definedName>
    <definedName name="ertertwertwert" localSheetId="1" hidden="1">{"'előző év december'!$A$2:$CP$214"}</definedName>
    <definedName name="ertertwertwert" localSheetId="5" hidden="1">{"'előző év december'!$A$2:$CP$214"}</definedName>
    <definedName name="ertertwertwert" localSheetId="19" hidden="1">{"'előző év december'!$A$2:$CP$214"}</definedName>
    <definedName name="ertertwertwert" localSheetId="20" hidden="1">{"'előző év december'!$A$2:$CP$214"}</definedName>
    <definedName name="ertertwertwert" localSheetId="8" hidden="1">{"'előző év december'!$A$2:$CP$214"}</definedName>
    <definedName name="ertertwertwert" localSheetId="9" hidden="1">{"'előző év december'!$A$2:$CP$214"}</definedName>
    <definedName name="ertertwertwert" localSheetId="11" hidden="1">{"'előző év december'!$A$2:$CP$214"}</definedName>
    <definedName name="ertertwertwert" localSheetId="0" hidden="1">{"'előző év december'!$A$2:$CP$214"}</definedName>
    <definedName name="ertertwertwert" localSheetId="3" hidden="1">{"'előző év december'!$A$2:$CP$214"}</definedName>
    <definedName name="ertertwertwert" localSheetId="4" hidden="1">{"'előző év december'!$A$2:$CP$214"}</definedName>
    <definedName name="ertertwertwert" localSheetId="13" hidden="1">{"'előző év december'!$A$2:$CP$214"}</definedName>
    <definedName name="ertertwertwert" localSheetId="21" hidden="1">{"'előző év december'!$A$2:$CP$214"}</definedName>
    <definedName name="ertertwertwert" localSheetId="15" hidden="1">{"'előző év december'!$A$2:$CP$214"}</definedName>
    <definedName name="ertertwertwert" localSheetId="22" hidden="1">{"'előző év december'!$A$2:$CP$214"}</definedName>
    <definedName name="ertertwertwert" hidden="1">{"'előző év december'!$A$2:$CP$214"}</definedName>
    <definedName name="f" localSheetId="7" hidden="1">{"'előző év december'!$A$2:$CP$214"}</definedName>
    <definedName name="f" localSheetId="2" hidden="1">{"'előző év december'!$A$2:$CP$214"}</definedName>
    <definedName name="f" localSheetId="6" hidden="1">{"'előző év december'!$A$2:$CP$214"}</definedName>
    <definedName name="f" localSheetId="1" hidden="1">{"'előző év december'!$A$2:$CP$214"}</definedName>
    <definedName name="f" localSheetId="5" hidden="1">{"'előző év december'!$A$2:$CP$214"}</definedName>
    <definedName name="f" localSheetId="19" hidden="1">{"'előző év december'!$A$2:$CP$214"}</definedName>
    <definedName name="f" localSheetId="20" hidden="1">{"'előző év december'!$A$2:$CP$214"}</definedName>
    <definedName name="f" localSheetId="8" hidden="1">{"'előző év december'!$A$2:$CP$214"}</definedName>
    <definedName name="f" localSheetId="9" hidden="1">{"'előző év december'!$A$2:$CP$214"}</definedName>
    <definedName name="f" localSheetId="11" hidden="1">{"'előző év december'!$A$2:$CP$214"}</definedName>
    <definedName name="f" localSheetId="0" hidden="1">{"'előző év december'!$A$2:$CP$214"}</definedName>
    <definedName name="f" localSheetId="3" hidden="1">{"'előző év december'!$A$2:$CP$214"}</definedName>
    <definedName name="f" localSheetId="4" hidden="1">{"'előző év december'!$A$2:$CP$214"}</definedName>
    <definedName name="f" localSheetId="13" hidden="1">{"'előző év december'!$A$2:$CP$214"}</definedName>
    <definedName name="f" localSheetId="21" hidden="1">{"'előző év december'!$A$2:$CP$214"}</definedName>
    <definedName name="f" localSheetId="15" hidden="1">{"'előző év december'!$A$2:$CP$214"}</definedName>
    <definedName name="f" localSheetId="22" hidden="1">{"'előző év december'!$A$2:$CP$214"}</definedName>
    <definedName name="f" hidden="1">{"'előző év december'!$A$2:$CP$214"}</definedName>
    <definedName name="fan" hidden="1">'[17]Cene na malo'!$N$16:$N$35</definedName>
    <definedName name="ff" localSheetId="7" hidden="1">{"'előző év december'!$A$2:$CP$214"}</definedName>
    <definedName name="ff" localSheetId="2" hidden="1">{"'előző év december'!$A$2:$CP$214"}</definedName>
    <definedName name="ff" localSheetId="6" hidden="1">{"'előző év december'!$A$2:$CP$214"}</definedName>
    <definedName name="ff" localSheetId="1" hidden="1">{"'előző év december'!$A$2:$CP$214"}</definedName>
    <definedName name="ff" localSheetId="5" hidden="1">{"'előző év december'!$A$2:$CP$214"}</definedName>
    <definedName name="ff" localSheetId="19" hidden="1">{"'előző év december'!$A$2:$CP$214"}</definedName>
    <definedName name="ff" localSheetId="20" hidden="1">{"'előző év december'!$A$2:$CP$214"}</definedName>
    <definedName name="ff" localSheetId="8" hidden="1">{"'előző év december'!$A$2:$CP$214"}</definedName>
    <definedName name="ff" localSheetId="9" hidden="1">{"'előző év december'!$A$2:$CP$214"}</definedName>
    <definedName name="ff" localSheetId="11" hidden="1">{"'előző év december'!$A$2:$CP$214"}</definedName>
    <definedName name="ff" localSheetId="0" hidden="1">{"'előző év december'!$A$2:$CP$214"}</definedName>
    <definedName name="ff" localSheetId="3" hidden="1">{"'előző év december'!$A$2:$CP$214"}</definedName>
    <definedName name="ff" localSheetId="4" hidden="1">{"'előző év december'!$A$2:$CP$214"}</definedName>
    <definedName name="ff" localSheetId="13" hidden="1">{"'előző év december'!$A$2:$CP$214"}</definedName>
    <definedName name="ff" localSheetId="21" hidden="1">{"'előző év december'!$A$2:$CP$214"}</definedName>
    <definedName name="ff" localSheetId="15" hidden="1">{"'előző év december'!$A$2:$CP$214"}</definedName>
    <definedName name="ff" localSheetId="22" hidden="1">{"'előző év december'!$A$2:$CP$214"}</definedName>
    <definedName name="ff" hidden="1">{"'előző év december'!$A$2:$CP$214"}</definedName>
    <definedName name="fff" localSheetId="5" hidden="1">'[13]Cene na malo'!$N$16:$N$35</definedName>
    <definedName name="fff" localSheetId="9" hidden="1">'[13]Cene na malo'!$N$16:$N$35</definedName>
    <definedName name="fff" localSheetId="0" hidden="1">'[13]Cene na malo'!$N$16:$N$35</definedName>
    <definedName name="fff" localSheetId="4" hidden="1">'[13]Cene na malo'!$N$16:$N$35</definedName>
    <definedName name="fff" hidden="1">'[14]Cene na malo'!$N$16:$N$35</definedName>
    <definedName name="ffg" localSheetId="7" hidden="1">{"'előző év december'!$A$2:$CP$214"}</definedName>
    <definedName name="ffg" localSheetId="2" hidden="1">{"'előző év december'!$A$2:$CP$214"}</definedName>
    <definedName name="ffg" localSheetId="6" hidden="1">{"'előző év december'!$A$2:$CP$214"}</definedName>
    <definedName name="ffg" localSheetId="1" hidden="1">{"'előző év december'!$A$2:$CP$214"}</definedName>
    <definedName name="ffg" localSheetId="5" hidden="1">{"'előző év december'!$A$2:$CP$214"}</definedName>
    <definedName name="ffg" localSheetId="19" hidden="1">{"'előző év december'!$A$2:$CP$214"}</definedName>
    <definedName name="ffg" localSheetId="20" hidden="1">{"'előző év december'!$A$2:$CP$214"}</definedName>
    <definedName name="ffg" localSheetId="8" hidden="1">{"'előző év december'!$A$2:$CP$214"}</definedName>
    <definedName name="ffg" localSheetId="9" hidden="1">{"'előző év december'!$A$2:$CP$214"}</definedName>
    <definedName name="ffg" localSheetId="11" hidden="1">{"'előző év december'!$A$2:$CP$214"}</definedName>
    <definedName name="ffg" localSheetId="0" hidden="1">{"'előző év december'!$A$2:$CP$214"}</definedName>
    <definedName name="ffg" localSheetId="3" hidden="1">{"'előző év december'!$A$2:$CP$214"}</definedName>
    <definedName name="ffg" localSheetId="4" hidden="1">{"'előző év december'!$A$2:$CP$214"}</definedName>
    <definedName name="ffg" localSheetId="13" hidden="1">{"'előző év december'!$A$2:$CP$214"}</definedName>
    <definedName name="ffg" localSheetId="21" hidden="1">{"'előző év december'!$A$2:$CP$214"}</definedName>
    <definedName name="ffg" localSheetId="15" hidden="1">{"'előző év december'!$A$2:$CP$214"}</definedName>
    <definedName name="ffg" localSheetId="22" hidden="1">{"'előző év december'!$A$2:$CP$214"}</definedName>
    <definedName name="ffg" hidden="1">{"'előző év december'!$A$2:$CP$214"}</definedName>
    <definedName name="fg" localSheetId="7" hidden="1">{"'előző év december'!$A$2:$CP$214"}</definedName>
    <definedName name="fg" localSheetId="2" hidden="1">{"'előző év december'!$A$2:$CP$214"}</definedName>
    <definedName name="fg" localSheetId="6" hidden="1">{"'előző év december'!$A$2:$CP$214"}</definedName>
    <definedName name="fg" localSheetId="1" hidden="1">{"'előző év december'!$A$2:$CP$214"}</definedName>
    <definedName name="fg" localSheetId="5" hidden="1">{"'előző év december'!$A$2:$CP$214"}</definedName>
    <definedName name="fg" localSheetId="19" hidden="1">{"'előző év december'!$A$2:$CP$214"}</definedName>
    <definedName name="fg" localSheetId="20" hidden="1">{"'előző év december'!$A$2:$CP$214"}</definedName>
    <definedName name="fg" localSheetId="8" hidden="1">{"'előző év december'!$A$2:$CP$214"}</definedName>
    <definedName name="fg" localSheetId="9" hidden="1">{"'előző év december'!$A$2:$CP$214"}</definedName>
    <definedName name="fg" localSheetId="11" hidden="1">{"'előző év december'!$A$2:$CP$214"}</definedName>
    <definedName name="fg" localSheetId="0" hidden="1">{"'előző év december'!$A$2:$CP$214"}</definedName>
    <definedName name="fg" localSheetId="3" hidden="1">{"'előző év december'!$A$2:$CP$214"}</definedName>
    <definedName name="fg" localSheetId="4" hidden="1">{"'előző év december'!$A$2:$CP$214"}</definedName>
    <definedName name="fg" localSheetId="13" hidden="1">{"'előző év december'!$A$2:$CP$214"}</definedName>
    <definedName name="fg" localSheetId="21" hidden="1">{"'előző év december'!$A$2:$CP$214"}</definedName>
    <definedName name="fg" localSheetId="15" hidden="1">{"'előző év december'!$A$2:$CP$214"}</definedName>
    <definedName name="fg" localSheetId="22" hidden="1">{"'előző év december'!$A$2:$CP$214"}</definedName>
    <definedName name="fg" hidden="1">{"'előző év december'!$A$2:$CP$214"}</definedName>
    <definedName name="fgs" localSheetId="7" hidden="1">{#N/A,#N/A,FALSE,"CB";#N/A,#N/A,FALSE,"CMB";#N/A,#N/A,FALSE,"BSYS";#N/A,#N/A,FALSE,"NBFI";#N/A,#N/A,FALSE,"FSYS"}</definedName>
    <definedName name="fgs" localSheetId="2" hidden="1">{#N/A,#N/A,FALSE,"CB";#N/A,#N/A,FALSE,"CMB";#N/A,#N/A,FALSE,"BSYS";#N/A,#N/A,FALSE,"NBFI";#N/A,#N/A,FALSE,"FSYS"}</definedName>
    <definedName name="fgs" localSheetId="6" hidden="1">{#N/A,#N/A,FALSE,"CB";#N/A,#N/A,FALSE,"CMB";#N/A,#N/A,FALSE,"BSYS";#N/A,#N/A,FALSE,"NBFI";#N/A,#N/A,FALSE,"FSYS"}</definedName>
    <definedName name="fgs" localSheetId="1" hidden="1">{#N/A,#N/A,FALSE,"CB";#N/A,#N/A,FALSE,"CMB";#N/A,#N/A,FALSE,"BSYS";#N/A,#N/A,FALSE,"NBFI";#N/A,#N/A,FALSE,"FSYS"}</definedName>
    <definedName name="fgs" localSheetId="5" hidden="1">{#N/A,#N/A,FALSE,"CB";#N/A,#N/A,FALSE,"CMB";#N/A,#N/A,FALSE,"BSYS";#N/A,#N/A,FALSE,"NBFI";#N/A,#N/A,FALSE,"FSYS"}</definedName>
    <definedName name="fgs" localSheetId="19" hidden="1">{#N/A,#N/A,FALSE,"CB";#N/A,#N/A,FALSE,"CMB";#N/A,#N/A,FALSE,"BSYS";#N/A,#N/A,FALSE,"NBFI";#N/A,#N/A,FALSE,"FSYS"}</definedName>
    <definedName name="fgs" localSheetId="20" hidden="1">{#N/A,#N/A,FALSE,"CB";#N/A,#N/A,FALSE,"CMB";#N/A,#N/A,FALSE,"BSYS";#N/A,#N/A,FALSE,"NBFI";#N/A,#N/A,FALSE,"FSYS"}</definedName>
    <definedName name="fgs" localSheetId="8" hidden="1">{#N/A,#N/A,FALSE,"CB";#N/A,#N/A,FALSE,"CMB";#N/A,#N/A,FALSE,"BSYS";#N/A,#N/A,FALSE,"NBFI";#N/A,#N/A,FALSE,"FSYS"}</definedName>
    <definedName name="fgs" localSheetId="9" hidden="1">{#N/A,#N/A,FALSE,"CB";#N/A,#N/A,FALSE,"CMB";#N/A,#N/A,FALSE,"BSYS";#N/A,#N/A,FALSE,"NBFI";#N/A,#N/A,FALSE,"FSYS"}</definedName>
    <definedName name="fgs" localSheetId="11" hidden="1">{#N/A,#N/A,FALSE,"CB";#N/A,#N/A,FALSE,"CMB";#N/A,#N/A,FALSE,"BSYS";#N/A,#N/A,FALSE,"NBFI";#N/A,#N/A,FALSE,"FSYS"}</definedName>
    <definedName name="fgs" localSheetId="0" hidden="1">{#N/A,#N/A,FALSE,"CB";#N/A,#N/A,FALSE,"CMB";#N/A,#N/A,FALSE,"BSYS";#N/A,#N/A,FALSE,"NBFI";#N/A,#N/A,FALSE,"FSYS"}</definedName>
    <definedName name="fgs" localSheetId="4" hidden="1">{#N/A,#N/A,FALSE,"CB";#N/A,#N/A,FALSE,"CMB";#N/A,#N/A,FALSE,"BSYS";#N/A,#N/A,FALSE,"NBFI";#N/A,#N/A,FALSE,"FSYS"}</definedName>
    <definedName name="fgs" localSheetId="21" hidden="1">{#N/A,#N/A,FALSE,"CB";#N/A,#N/A,FALSE,"CMB";#N/A,#N/A,FALSE,"BSYS";#N/A,#N/A,FALSE,"NBFI";#N/A,#N/A,FALSE,"FSYS"}</definedName>
    <definedName name="fgs" localSheetId="15" hidden="1">{#N/A,#N/A,FALSE,"CB";#N/A,#N/A,FALSE,"CMB";#N/A,#N/A,FALSE,"BSYS";#N/A,#N/A,FALSE,"NBFI";#N/A,#N/A,FALSE,"FSYS"}</definedName>
    <definedName name="fgs" localSheetId="22" hidden="1">{#N/A,#N/A,FALSE,"CB";#N/A,#N/A,FALSE,"CMB";#N/A,#N/A,FALSE,"BSYS";#N/A,#N/A,FALSE,"NBFI";#N/A,#N/A,FALSE,"FSYS"}</definedName>
    <definedName name="fgs" hidden="1">{#N/A,#N/A,FALSE,"CB";#N/A,#N/A,FALSE,"CMB";#N/A,#N/A,FALSE,"BSYS";#N/A,#N/A,FALSE,"NBFI";#N/A,#N/A,FALSE,"FSYS"}</definedName>
    <definedName name="frt" localSheetId="7" hidden="1">{"'előző év december'!$A$2:$CP$214"}</definedName>
    <definedName name="frt" localSheetId="2" hidden="1">{"'előző év december'!$A$2:$CP$214"}</definedName>
    <definedName name="frt" localSheetId="6" hidden="1">{"'előző év december'!$A$2:$CP$214"}</definedName>
    <definedName name="frt" localSheetId="1" hidden="1">{"'előző év december'!$A$2:$CP$214"}</definedName>
    <definedName name="frt" localSheetId="5" hidden="1">{"'előző év december'!$A$2:$CP$214"}</definedName>
    <definedName name="frt" localSheetId="19" hidden="1">{"'előző év december'!$A$2:$CP$214"}</definedName>
    <definedName name="frt" localSheetId="20" hidden="1">{"'előző év december'!$A$2:$CP$214"}</definedName>
    <definedName name="frt" localSheetId="8" hidden="1">{"'előző év december'!$A$2:$CP$214"}</definedName>
    <definedName name="frt" localSheetId="9" hidden="1">{"'előző év december'!$A$2:$CP$214"}</definedName>
    <definedName name="frt" localSheetId="11" hidden="1">{"'előző év december'!$A$2:$CP$214"}</definedName>
    <definedName name="frt" localSheetId="0" hidden="1">{"'előző év december'!$A$2:$CP$214"}</definedName>
    <definedName name="frt" localSheetId="3" hidden="1">{"'előző év december'!$A$2:$CP$214"}</definedName>
    <definedName name="frt" localSheetId="4" hidden="1">{"'előző év december'!$A$2:$CP$214"}</definedName>
    <definedName name="frt" localSheetId="13" hidden="1">{"'előző év december'!$A$2:$CP$214"}</definedName>
    <definedName name="frt" localSheetId="21" hidden="1">{"'előző év december'!$A$2:$CP$214"}</definedName>
    <definedName name="frt" localSheetId="15" hidden="1">{"'előző év december'!$A$2:$CP$214"}</definedName>
    <definedName name="frt" localSheetId="22" hidden="1">{"'előző év december'!$A$2:$CP$214"}</definedName>
    <definedName name="frt" hidden="1">{"'előző év december'!$A$2:$CP$214"}</definedName>
    <definedName name="FSI" localSheetId="7" hidden="1">{#N/A,#N/A,FALSE,"SRFSYS";#N/A,#N/A,FALSE,"SRBSYS"}</definedName>
    <definedName name="FSI" localSheetId="2" hidden="1">{#N/A,#N/A,FALSE,"SRFSYS";#N/A,#N/A,FALSE,"SRBSYS"}</definedName>
    <definedName name="FSI" localSheetId="6" hidden="1">{#N/A,#N/A,FALSE,"SRFSYS";#N/A,#N/A,FALSE,"SRBSYS"}</definedName>
    <definedName name="FSI" localSheetId="1" hidden="1">{#N/A,#N/A,FALSE,"SRFSYS";#N/A,#N/A,FALSE,"SRBSYS"}</definedName>
    <definedName name="FSI" localSheetId="5" hidden="1">{#N/A,#N/A,FALSE,"SRFSYS";#N/A,#N/A,FALSE,"SRBSYS"}</definedName>
    <definedName name="FSI" localSheetId="19" hidden="1">{#N/A,#N/A,FALSE,"SRFSYS";#N/A,#N/A,FALSE,"SRBSYS"}</definedName>
    <definedName name="FSI" localSheetId="20" hidden="1">{#N/A,#N/A,FALSE,"SRFSYS";#N/A,#N/A,FALSE,"SRBSYS"}</definedName>
    <definedName name="FSI" localSheetId="8" hidden="1">{#N/A,#N/A,FALSE,"SRFSYS";#N/A,#N/A,FALSE,"SRBSYS"}</definedName>
    <definedName name="FSI" localSheetId="9" hidden="1">{#N/A,#N/A,FALSE,"SRFSYS";#N/A,#N/A,FALSE,"SRBSYS"}</definedName>
    <definedName name="FSI" localSheetId="11" hidden="1">{#N/A,#N/A,FALSE,"SRFSYS";#N/A,#N/A,FALSE,"SRBSYS"}</definedName>
    <definedName name="FSI" localSheetId="0" hidden="1">{#N/A,#N/A,FALSE,"SRFSYS";#N/A,#N/A,FALSE,"SRBSYS"}</definedName>
    <definedName name="FSI" localSheetId="4" hidden="1">{#N/A,#N/A,FALSE,"SRFSYS";#N/A,#N/A,FALSE,"SRBSYS"}</definedName>
    <definedName name="FSI" localSheetId="21" hidden="1">{#N/A,#N/A,FALSE,"SRFSYS";#N/A,#N/A,FALSE,"SRBSYS"}</definedName>
    <definedName name="FSI" localSheetId="15" hidden="1">{#N/A,#N/A,FALSE,"SRFSYS";#N/A,#N/A,FALSE,"SRBSYS"}</definedName>
    <definedName name="FSI" localSheetId="22" hidden="1">{#N/A,#N/A,FALSE,"SRFSYS";#N/A,#N/A,FALSE,"SRBSYS"}</definedName>
    <definedName name="FSI" hidden="1">{#N/A,#N/A,FALSE,"SRFSYS";#N/A,#N/A,FALSE,"SRBSYS"}</definedName>
    <definedName name="FSIs_Banking" localSheetId="7" hidden="1">{#N/A,#N/A,FALSE,"SimInp1";#N/A,#N/A,FALSE,"SimInp2";#N/A,#N/A,FALSE,"SimOut1";#N/A,#N/A,FALSE,"SimOut2";#N/A,#N/A,FALSE,"SimOut3";#N/A,#N/A,FALSE,"SimOut4";#N/A,#N/A,FALSE,"SimOut5"}</definedName>
    <definedName name="FSIs_Banking" localSheetId="2" hidden="1">{#N/A,#N/A,FALSE,"SimInp1";#N/A,#N/A,FALSE,"SimInp2";#N/A,#N/A,FALSE,"SimOut1";#N/A,#N/A,FALSE,"SimOut2";#N/A,#N/A,FALSE,"SimOut3";#N/A,#N/A,FALSE,"SimOut4";#N/A,#N/A,FALSE,"SimOut5"}</definedName>
    <definedName name="FSIs_Banking" localSheetId="6" hidden="1">{#N/A,#N/A,FALSE,"SimInp1";#N/A,#N/A,FALSE,"SimInp2";#N/A,#N/A,FALSE,"SimOut1";#N/A,#N/A,FALSE,"SimOut2";#N/A,#N/A,FALSE,"SimOut3";#N/A,#N/A,FALSE,"SimOut4";#N/A,#N/A,FALSE,"SimOut5"}</definedName>
    <definedName name="FSIs_Banking" localSheetId="1" hidden="1">{#N/A,#N/A,FALSE,"SimInp1";#N/A,#N/A,FALSE,"SimInp2";#N/A,#N/A,FALSE,"SimOut1";#N/A,#N/A,FALSE,"SimOut2";#N/A,#N/A,FALSE,"SimOut3";#N/A,#N/A,FALSE,"SimOut4";#N/A,#N/A,FALSE,"SimOut5"}</definedName>
    <definedName name="FSIs_Banking" localSheetId="5" hidden="1">{#N/A,#N/A,FALSE,"SimInp1";#N/A,#N/A,FALSE,"SimInp2";#N/A,#N/A,FALSE,"SimOut1";#N/A,#N/A,FALSE,"SimOut2";#N/A,#N/A,FALSE,"SimOut3";#N/A,#N/A,FALSE,"SimOut4";#N/A,#N/A,FALSE,"SimOut5"}</definedName>
    <definedName name="FSIs_Banking" localSheetId="19" hidden="1">{#N/A,#N/A,FALSE,"SimInp1";#N/A,#N/A,FALSE,"SimInp2";#N/A,#N/A,FALSE,"SimOut1";#N/A,#N/A,FALSE,"SimOut2";#N/A,#N/A,FALSE,"SimOut3";#N/A,#N/A,FALSE,"SimOut4";#N/A,#N/A,FALSE,"SimOut5"}</definedName>
    <definedName name="FSIs_Banking" localSheetId="20" hidden="1">{#N/A,#N/A,FALSE,"SimInp1";#N/A,#N/A,FALSE,"SimInp2";#N/A,#N/A,FALSE,"SimOut1";#N/A,#N/A,FALSE,"SimOut2";#N/A,#N/A,FALSE,"SimOut3";#N/A,#N/A,FALSE,"SimOut4";#N/A,#N/A,FALSE,"SimOut5"}</definedName>
    <definedName name="FSIs_Banking" localSheetId="8" hidden="1">{#N/A,#N/A,FALSE,"SimInp1";#N/A,#N/A,FALSE,"SimInp2";#N/A,#N/A,FALSE,"SimOut1";#N/A,#N/A,FALSE,"SimOut2";#N/A,#N/A,FALSE,"SimOut3";#N/A,#N/A,FALSE,"SimOut4";#N/A,#N/A,FALSE,"SimOut5"}</definedName>
    <definedName name="FSIs_Banking" localSheetId="9" hidden="1">{#N/A,#N/A,FALSE,"SimInp1";#N/A,#N/A,FALSE,"SimInp2";#N/A,#N/A,FALSE,"SimOut1";#N/A,#N/A,FALSE,"SimOut2";#N/A,#N/A,FALSE,"SimOut3";#N/A,#N/A,FALSE,"SimOut4";#N/A,#N/A,FALSE,"SimOut5"}</definedName>
    <definedName name="FSIs_Banking" localSheetId="11" hidden="1">{#N/A,#N/A,FALSE,"SimInp1";#N/A,#N/A,FALSE,"SimInp2";#N/A,#N/A,FALSE,"SimOut1";#N/A,#N/A,FALSE,"SimOut2";#N/A,#N/A,FALSE,"SimOut3";#N/A,#N/A,FALSE,"SimOut4";#N/A,#N/A,FALSE,"SimOut5"}</definedName>
    <definedName name="FSIs_Banking" localSheetId="0" hidden="1">{#N/A,#N/A,FALSE,"SimInp1";#N/A,#N/A,FALSE,"SimInp2";#N/A,#N/A,FALSE,"SimOut1";#N/A,#N/A,FALSE,"SimOut2";#N/A,#N/A,FALSE,"SimOut3";#N/A,#N/A,FALSE,"SimOut4";#N/A,#N/A,FALSE,"SimOut5"}</definedName>
    <definedName name="FSIs_Banking" localSheetId="4" hidden="1">{#N/A,#N/A,FALSE,"SimInp1";#N/A,#N/A,FALSE,"SimInp2";#N/A,#N/A,FALSE,"SimOut1";#N/A,#N/A,FALSE,"SimOut2";#N/A,#N/A,FALSE,"SimOut3";#N/A,#N/A,FALSE,"SimOut4";#N/A,#N/A,FALSE,"SimOut5"}</definedName>
    <definedName name="FSIs_Banking" localSheetId="21" hidden="1">{#N/A,#N/A,FALSE,"SimInp1";#N/A,#N/A,FALSE,"SimInp2";#N/A,#N/A,FALSE,"SimOut1";#N/A,#N/A,FALSE,"SimOut2";#N/A,#N/A,FALSE,"SimOut3";#N/A,#N/A,FALSE,"SimOut4";#N/A,#N/A,FALSE,"SimOut5"}</definedName>
    <definedName name="FSIs_Banking" localSheetId="15" hidden="1">{#N/A,#N/A,FALSE,"SimInp1";#N/A,#N/A,FALSE,"SimInp2";#N/A,#N/A,FALSE,"SimOut1";#N/A,#N/A,FALSE,"SimOut2";#N/A,#N/A,FALSE,"SimOut3";#N/A,#N/A,FALSE,"SimOut4";#N/A,#N/A,FALSE,"SimOut5"}</definedName>
    <definedName name="FSIs_Banking" localSheetId="22" hidden="1">{#N/A,#N/A,FALSE,"SimInp1";#N/A,#N/A,FALSE,"SimInp2";#N/A,#N/A,FALSE,"SimOut1";#N/A,#N/A,FALSE,"SimOut2";#N/A,#N/A,FALSE,"SimOut3";#N/A,#N/A,FALSE,"SimOut4";#N/A,#N/A,FALSE,"SimOut5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localSheetId="7" hidden="1">{#N/A,#N/A,FALSE,"CB";#N/A,#N/A,FALSE,"CMB";#N/A,#N/A,FALSE,"NBFI"}</definedName>
    <definedName name="FSSH" localSheetId="2" hidden="1">{#N/A,#N/A,FALSE,"CB";#N/A,#N/A,FALSE,"CMB";#N/A,#N/A,FALSE,"NBFI"}</definedName>
    <definedName name="FSSH" localSheetId="6" hidden="1">{#N/A,#N/A,FALSE,"CB";#N/A,#N/A,FALSE,"CMB";#N/A,#N/A,FALSE,"NBFI"}</definedName>
    <definedName name="FSSH" localSheetId="1" hidden="1">{#N/A,#N/A,FALSE,"CB";#N/A,#N/A,FALSE,"CMB";#N/A,#N/A,FALSE,"NBFI"}</definedName>
    <definedName name="FSSH" localSheetId="5" hidden="1">{#N/A,#N/A,FALSE,"CB";#N/A,#N/A,FALSE,"CMB";#N/A,#N/A,FALSE,"NBFI"}</definedName>
    <definedName name="FSSH" localSheetId="19" hidden="1">{#N/A,#N/A,FALSE,"CB";#N/A,#N/A,FALSE,"CMB";#N/A,#N/A,FALSE,"NBFI"}</definedName>
    <definedName name="FSSH" localSheetId="20" hidden="1">{#N/A,#N/A,FALSE,"CB";#N/A,#N/A,FALSE,"CMB";#N/A,#N/A,FALSE,"NBFI"}</definedName>
    <definedName name="FSSH" localSheetId="8" hidden="1">{#N/A,#N/A,FALSE,"CB";#N/A,#N/A,FALSE,"CMB";#N/A,#N/A,FALSE,"NBFI"}</definedName>
    <definedName name="FSSH" localSheetId="9" hidden="1">{#N/A,#N/A,FALSE,"CB";#N/A,#N/A,FALSE,"CMB";#N/A,#N/A,FALSE,"NBFI"}</definedName>
    <definedName name="FSSH" localSheetId="11" hidden="1">{#N/A,#N/A,FALSE,"CB";#N/A,#N/A,FALSE,"CMB";#N/A,#N/A,FALSE,"NBFI"}</definedName>
    <definedName name="FSSH" localSheetId="0" hidden="1">{#N/A,#N/A,FALSE,"CB";#N/A,#N/A,FALSE,"CMB";#N/A,#N/A,FALSE,"NBFI"}</definedName>
    <definedName name="FSSH" localSheetId="4" hidden="1">{#N/A,#N/A,FALSE,"CB";#N/A,#N/A,FALSE,"CMB";#N/A,#N/A,FALSE,"NBFI"}</definedName>
    <definedName name="FSSH" localSheetId="21" hidden="1">{#N/A,#N/A,FALSE,"CB";#N/A,#N/A,FALSE,"CMB";#N/A,#N/A,FALSE,"NBFI"}</definedName>
    <definedName name="FSSH" localSheetId="15" hidden="1">{#N/A,#N/A,FALSE,"CB";#N/A,#N/A,FALSE,"CMB";#N/A,#N/A,FALSE,"NBFI"}</definedName>
    <definedName name="FSSH" localSheetId="22" hidden="1">{#N/A,#N/A,FALSE,"CB";#N/A,#N/A,FALSE,"CMB";#N/A,#N/A,FALSE,"NBFI"}</definedName>
    <definedName name="FSSH" hidden="1">{#N/A,#N/A,FALSE,"CB";#N/A,#N/A,FALSE,"CMB";#N/A,#N/A,FALSE,"NBFI"}</definedName>
    <definedName name="gdf" localSheetId="7" hidden="1">{#N/A,#N/A,FALSE,"CB";#N/A,#N/A,FALSE,"CMB";#N/A,#N/A,FALSE,"NBFI"}</definedName>
    <definedName name="gdf" localSheetId="2" hidden="1">{#N/A,#N/A,FALSE,"CB";#N/A,#N/A,FALSE,"CMB";#N/A,#N/A,FALSE,"NBFI"}</definedName>
    <definedName name="gdf" localSheetId="6" hidden="1">{#N/A,#N/A,FALSE,"CB";#N/A,#N/A,FALSE,"CMB";#N/A,#N/A,FALSE,"NBFI"}</definedName>
    <definedName name="gdf" localSheetId="1" hidden="1">{#N/A,#N/A,FALSE,"CB";#N/A,#N/A,FALSE,"CMB";#N/A,#N/A,FALSE,"NBFI"}</definedName>
    <definedName name="gdf" localSheetId="5" hidden="1">{#N/A,#N/A,FALSE,"CB";#N/A,#N/A,FALSE,"CMB";#N/A,#N/A,FALSE,"NBFI"}</definedName>
    <definedName name="gdf" localSheetId="19" hidden="1">{#N/A,#N/A,FALSE,"CB";#N/A,#N/A,FALSE,"CMB";#N/A,#N/A,FALSE,"NBFI"}</definedName>
    <definedName name="gdf" localSheetId="20" hidden="1">{#N/A,#N/A,FALSE,"CB";#N/A,#N/A,FALSE,"CMB";#N/A,#N/A,FALSE,"NBFI"}</definedName>
    <definedName name="gdf" localSheetId="8" hidden="1">{#N/A,#N/A,FALSE,"CB";#N/A,#N/A,FALSE,"CMB";#N/A,#N/A,FALSE,"NBFI"}</definedName>
    <definedName name="gdf" localSheetId="9" hidden="1">{#N/A,#N/A,FALSE,"CB";#N/A,#N/A,FALSE,"CMB";#N/A,#N/A,FALSE,"NBFI"}</definedName>
    <definedName name="gdf" localSheetId="11" hidden="1">{#N/A,#N/A,FALSE,"CB";#N/A,#N/A,FALSE,"CMB";#N/A,#N/A,FALSE,"NBFI"}</definedName>
    <definedName name="gdf" localSheetId="0" hidden="1">{#N/A,#N/A,FALSE,"CB";#N/A,#N/A,FALSE,"CMB";#N/A,#N/A,FALSE,"NBFI"}</definedName>
    <definedName name="gdf" localSheetId="4" hidden="1">{#N/A,#N/A,FALSE,"CB";#N/A,#N/A,FALSE,"CMB";#N/A,#N/A,FALSE,"NBFI"}</definedName>
    <definedName name="gdf" localSheetId="21" hidden="1">{#N/A,#N/A,FALSE,"CB";#N/A,#N/A,FALSE,"CMB";#N/A,#N/A,FALSE,"NBFI"}</definedName>
    <definedName name="gdf" localSheetId="15" hidden="1">{#N/A,#N/A,FALSE,"CB";#N/A,#N/A,FALSE,"CMB";#N/A,#N/A,FALSE,"NBFI"}</definedName>
    <definedName name="gdf" localSheetId="22" hidden="1">{#N/A,#N/A,FALSE,"CB";#N/A,#N/A,FALSE,"CMB";#N/A,#N/A,FALSE,"NBFI"}</definedName>
    <definedName name="gdf" hidden="1">{#N/A,#N/A,FALSE,"CB";#N/A,#N/A,FALSE,"CMB";#N/A,#N/A,FALSE,"NBFI"}</definedName>
    <definedName name="gh" localSheetId="7" hidden="1">{"'előző év december'!$A$2:$CP$214"}</definedName>
    <definedName name="gh" localSheetId="2" hidden="1">{"'előző év december'!$A$2:$CP$214"}</definedName>
    <definedName name="gh" localSheetId="6" hidden="1">{"'előző év december'!$A$2:$CP$214"}</definedName>
    <definedName name="gh" localSheetId="1" hidden="1">{"'előző év december'!$A$2:$CP$214"}</definedName>
    <definedName name="gh" localSheetId="5" hidden="1">{"'előző év december'!$A$2:$CP$214"}</definedName>
    <definedName name="gh" localSheetId="19" hidden="1">{"'előző év december'!$A$2:$CP$214"}</definedName>
    <definedName name="gh" localSheetId="20" hidden="1">{"'előző év december'!$A$2:$CP$214"}</definedName>
    <definedName name="gh" localSheetId="8" hidden="1">{"'előző év december'!$A$2:$CP$214"}</definedName>
    <definedName name="gh" localSheetId="9" hidden="1">{"'előző év december'!$A$2:$CP$214"}</definedName>
    <definedName name="gh" localSheetId="11" hidden="1">{"'előző év december'!$A$2:$CP$214"}</definedName>
    <definedName name="gh" localSheetId="0" hidden="1">{"'előző év december'!$A$2:$CP$214"}</definedName>
    <definedName name="gh" localSheetId="3" hidden="1">{"'előző év december'!$A$2:$CP$214"}</definedName>
    <definedName name="gh" localSheetId="4" hidden="1">{"'előző év december'!$A$2:$CP$214"}</definedName>
    <definedName name="gh" localSheetId="13" hidden="1">{"'előző év december'!$A$2:$CP$214"}</definedName>
    <definedName name="gh" localSheetId="21" hidden="1">{"'előző év december'!$A$2:$CP$214"}</definedName>
    <definedName name="gh" localSheetId="15" hidden="1">{"'előző év december'!$A$2:$CP$214"}</definedName>
    <definedName name="gh" localSheetId="22" hidden="1">{"'előző év december'!$A$2:$CP$214"}</definedName>
    <definedName name="gh" hidden="1">{"'előző év december'!$A$2:$CP$214"}</definedName>
    <definedName name="ghj" localSheetId="7" hidden="1">{"'előző év december'!$A$2:$CP$214"}</definedName>
    <definedName name="ghj" localSheetId="2" hidden="1">{"'előző év december'!$A$2:$CP$214"}</definedName>
    <definedName name="ghj" localSheetId="6" hidden="1">{"'előző év december'!$A$2:$CP$214"}</definedName>
    <definedName name="ghj" localSheetId="1" hidden="1">{"'előző év december'!$A$2:$CP$214"}</definedName>
    <definedName name="ghj" localSheetId="5" hidden="1">{"'előző év december'!$A$2:$CP$214"}</definedName>
    <definedName name="ghj" localSheetId="19" hidden="1">{"'előző év december'!$A$2:$CP$214"}</definedName>
    <definedName name="ghj" localSheetId="20" hidden="1">{"'előző év december'!$A$2:$CP$214"}</definedName>
    <definedName name="ghj" localSheetId="8" hidden="1">{"'előző év december'!$A$2:$CP$214"}</definedName>
    <definedName name="ghj" localSheetId="9" hidden="1">{"'előző év december'!$A$2:$CP$214"}</definedName>
    <definedName name="ghj" localSheetId="11" hidden="1">{"'előző év december'!$A$2:$CP$214"}</definedName>
    <definedName name="ghj" localSheetId="0" hidden="1">{"'előző év december'!$A$2:$CP$214"}</definedName>
    <definedName name="ghj" localSheetId="3" hidden="1">{"'előző év december'!$A$2:$CP$214"}</definedName>
    <definedName name="ghj" localSheetId="4" hidden="1">{"'előző év december'!$A$2:$CP$214"}</definedName>
    <definedName name="ghj" localSheetId="13" hidden="1">{"'előző év december'!$A$2:$CP$214"}</definedName>
    <definedName name="ghj" localSheetId="21" hidden="1">{"'előző év december'!$A$2:$CP$214"}</definedName>
    <definedName name="ghj" localSheetId="15" hidden="1">{"'előző év december'!$A$2:$CP$214"}</definedName>
    <definedName name="ghj" localSheetId="22" hidden="1">{"'előző év december'!$A$2:$CP$214"}</definedName>
    <definedName name="ghj" hidden="1">{"'előző év december'!$A$2:$CP$214"}</definedName>
    <definedName name="gr" localSheetId="7" hidden="1">{"MONA",#N/A,FALSE,"S"}</definedName>
    <definedName name="gr" localSheetId="2" hidden="1">{"MONA",#N/A,FALSE,"S"}</definedName>
    <definedName name="gr" localSheetId="6" hidden="1">{"MONA",#N/A,FALSE,"S"}</definedName>
    <definedName name="gr" localSheetId="1" hidden="1">{"MONA",#N/A,FALSE,"S"}</definedName>
    <definedName name="gr" localSheetId="5" hidden="1">{"MONA",#N/A,FALSE,"S"}</definedName>
    <definedName name="gr" localSheetId="19" hidden="1">{"MONA",#N/A,FALSE,"S"}</definedName>
    <definedName name="gr" localSheetId="20" hidden="1">{"MONA",#N/A,FALSE,"S"}</definedName>
    <definedName name="gr" localSheetId="8" hidden="1">{"MONA",#N/A,FALSE,"S"}</definedName>
    <definedName name="gr" localSheetId="9" hidden="1">{"MONA",#N/A,FALSE,"S"}</definedName>
    <definedName name="gr" localSheetId="11" hidden="1">{"MONA",#N/A,FALSE,"S"}</definedName>
    <definedName name="gr" localSheetId="0" hidden="1">{"MONA",#N/A,FALSE,"S"}</definedName>
    <definedName name="gr" localSheetId="4" hidden="1">{"MONA",#N/A,FALSE,"S"}</definedName>
    <definedName name="gr" localSheetId="21" hidden="1">{"MONA",#N/A,FALSE,"S"}</definedName>
    <definedName name="gr" localSheetId="15" hidden="1">{"MONA",#N/A,FALSE,"S"}</definedName>
    <definedName name="gr" localSheetId="22" hidden="1">{"MONA",#N/A,FALSE,"S"}</definedName>
    <definedName name="gr" hidden="1">{"MONA",#N/A,FALSE,"S"}</definedName>
    <definedName name="GraphX" hidden="1">'[16]DATA WORK AREA'!$A$27:$A$33</definedName>
    <definedName name="hgf" localSheetId="7" hidden="1">{"'előző év december'!$A$2:$CP$214"}</definedName>
    <definedName name="hgf" localSheetId="2" hidden="1">{"'előző év december'!$A$2:$CP$214"}</definedName>
    <definedName name="hgf" localSheetId="6" hidden="1">{"'előző év december'!$A$2:$CP$214"}</definedName>
    <definedName name="hgf" localSheetId="1" hidden="1">{"'előző év december'!$A$2:$CP$214"}</definedName>
    <definedName name="hgf" localSheetId="5" hidden="1">{"'előző év december'!$A$2:$CP$214"}</definedName>
    <definedName name="hgf" localSheetId="19" hidden="1">{"'előző év december'!$A$2:$CP$214"}</definedName>
    <definedName name="hgf" localSheetId="20" hidden="1">{"'előző év december'!$A$2:$CP$214"}</definedName>
    <definedName name="hgf" localSheetId="8" hidden="1">{"'előző év december'!$A$2:$CP$214"}</definedName>
    <definedName name="hgf" localSheetId="9" hidden="1">{"'előző év december'!$A$2:$CP$214"}</definedName>
    <definedName name="hgf" localSheetId="11" hidden="1">{"'előző év december'!$A$2:$CP$214"}</definedName>
    <definedName name="hgf" localSheetId="0" hidden="1">{"'előző év december'!$A$2:$CP$214"}</definedName>
    <definedName name="hgf" localSheetId="3" hidden="1">{"'előző év december'!$A$2:$CP$214"}</definedName>
    <definedName name="hgf" localSheetId="4" hidden="1">{"'előző év december'!$A$2:$CP$214"}</definedName>
    <definedName name="hgf" localSheetId="13" hidden="1">{"'előző év december'!$A$2:$CP$214"}</definedName>
    <definedName name="hgf" localSheetId="21" hidden="1">{"'előző év december'!$A$2:$CP$214"}</definedName>
    <definedName name="hgf" localSheetId="15" hidden="1">{"'előző év december'!$A$2:$CP$214"}</definedName>
    <definedName name="hgf" localSheetId="22" hidden="1">{"'előző év december'!$A$2:$CP$214"}</definedName>
    <definedName name="hgf" hidden="1">{"'előző év december'!$A$2:$CP$214"}</definedName>
    <definedName name="HHH" localSheetId="7" hidden="1">{"WEO",#N/A,FALSE,"T"}</definedName>
    <definedName name="HHH" localSheetId="2" hidden="1">{"WEO",#N/A,FALSE,"T"}</definedName>
    <definedName name="HHH" localSheetId="6" hidden="1">{"WEO",#N/A,FALSE,"T"}</definedName>
    <definedName name="HHH" localSheetId="1" hidden="1">{"WEO",#N/A,FALSE,"T"}</definedName>
    <definedName name="HHH" localSheetId="5" hidden="1">{"WEO",#N/A,FALSE,"T"}</definedName>
    <definedName name="HHH" localSheetId="19" hidden="1">{"WEO",#N/A,FALSE,"T"}</definedName>
    <definedName name="HHH" localSheetId="20" hidden="1">{"WEO",#N/A,FALSE,"T"}</definedName>
    <definedName name="HHH" localSheetId="8" hidden="1">{"WEO",#N/A,FALSE,"T"}</definedName>
    <definedName name="HHH" localSheetId="9" hidden="1">{"WEO",#N/A,FALSE,"T"}</definedName>
    <definedName name="HHH" localSheetId="11" hidden="1">{"WEO",#N/A,FALSE,"T"}</definedName>
    <definedName name="HHH" localSheetId="0" hidden="1">{"WEO",#N/A,FALSE,"T"}</definedName>
    <definedName name="HHH" localSheetId="4" hidden="1">{"WEO",#N/A,FALSE,"T"}</definedName>
    <definedName name="HHH" localSheetId="21" hidden="1">{"WEO",#N/A,FALSE,"T"}</definedName>
    <definedName name="HHH" localSheetId="15" hidden="1">{"WEO",#N/A,FALSE,"T"}</definedName>
    <definedName name="HHH" localSheetId="22" hidden="1">{"WEO",#N/A,FALSE,"T"}</definedName>
    <definedName name="HHH" hidden="1">{"WEO",#N/A,FALSE,"T"}</definedName>
    <definedName name="HOPE" localSheetId="7" hidden="1">{"WEO",#N/A,FALSE,"T"}</definedName>
    <definedName name="HOPE" localSheetId="2" hidden="1">{"WEO",#N/A,FALSE,"T"}</definedName>
    <definedName name="HOPE" localSheetId="6" hidden="1">{"WEO",#N/A,FALSE,"T"}</definedName>
    <definedName name="HOPE" localSheetId="1" hidden="1">{"WEO",#N/A,FALSE,"T"}</definedName>
    <definedName name="HOPE" localSheetId="5" hidden="1">{"WEO",#N/A,FALSE,"T"}</definedName>
    <definedName name="HOPE" localSheetId="19" hidden="1">{"WEO",#N/A,FALSE,"T"}</definedName>
    <definedName name="HOPE" localSheetId="20" hidden="1">{"WEO",#N/A,FALSE,"T"}</definedName>
    <definedName name="HOPE" localSheetId="8" hidden="1">{"WEO",#N/A,FALSE,"T"}</definedName>
    <definedName name="HOPE" localSheetId="9" hidden="1">{"WEO",#N/A,FALSE,"T"}</definedName>
    <definedName name="HOPE" localSheetId="11" hidden="1">{"WEO",#N/A,FALSE,"T"}</definedName>
    <definedName name="HOPE" localSheetId="0" hidden="1">{"WEO",#N/A,FALSE,"T"}</definedName>
    <definedName name="HOPE" localSheetId="4" hidden="1">{"WEO",#N/A,FALSE,"T"}</definedName>
    <definedName name="HOPE" localSheetId="21" hidden="1">{"WEO",#N/A,FALSE,"T"}</definedName>
    <definedName name="HOPE" localSheetId="15" hidden="1">{"WEO",#N/A,FALSE,"T"}</definedName>
    <definedName name="HOPE" localSheetId="22" hidden="1">{"WEO",#N/A,FALSE,"T"}</definedName>
    <definedName name="HOPE" hidden="1">{"WEO",#N/A,FALSE,"T"}</definedName>
    <definedName name="Hope2" localSheetId="7" hidden="1">{#N/A,#N/A,FALSE,"SimInp1";#N/A,#N/A,FALSE,"SimInp2";#N/A,#N/A,FALSE,"SimOut1";#N/A,#N/A,FALSE,"SimOut2";#N/A,#N/A,FALSE,"SimOut3";#N/A,#N/A,FALSE,"SimOut4";#N/A,#N/A,FALSE,"SimOut5"}</definedName>
    <definedName name="Hope2" localSheetId="2" hidden="1">{#N/A,#N/A,FALSE,"SimInp1";#N/A,#N/A,FALSE,"SimInp2";#N/A,#N/A,FALSE,"SimOut1";#N/A,#N/A,FALSE,"SimOut2";#N/A,#N/A,FALSE,"SimOut3";#N/A,#N/A,FALSE,"SimOut4";#N/A,#N/A,FALSE,"SimOut5"}</definedName>
    <definedName name="Hope2" localSheetId="6" hidden="1">{#N/A,#N/A,FALSE,"SimInp1";#N/A,#N/A,FALSE,"SimInp2";#N/A,#N/A,FALSE,"SimOut1";#N/A,#N/A,FALSE,"SimOut2";#N/A,#N/A,FALSE,"SimOut3";#N/A,#N/A,FALSE,"SimOut4";#N/A,#N/A,FALSE,"SimOut5"}</definedName>
    <definedName name="Hope2" localSheetId="1" hidden="1">{#N/A,#N/A,FALSE,"SimInp1";#N/A,#N/A,FALSE,"SimInp2";#N/A,#N/A,FALSE,"SimOut1";#N/A,#N/A,FALSE,"SimOut2";#N/A,#N/A,FALSE,"SimOut3";#N/A,#N/A,FALSE,"SimOut4";#N/A,#N/A,FALSE,"SimOut5"}</definedName>
    <definedName name="Hope2" localSheetId="5" hidden="1">{#N/A,#N/A,FALSE,"SimInp1";#N/A,#N/A,FALSE,"SimInp2";#N/A,#N/A,FALSE,"SimOut1";#N/A,#N/A,FALSE,"SimOut2";#N/A,#N/A,FALSE,"SimOut3";#N/A,#N/A,FALSE,"SimOut4";#N/A,#N/A,FALSE,"SimOut5"}</definedName>
    <definedName name="Hope2" localSheetId="19" hidden="1">{#N/A,#N/A,FALSE,"SimInp1";#N/A,#N/A,FALSE,"SimInp2";#N/A,#N/A,FALSE,"SimOut1";#N/A,#N/A,FALSE,"SimOut2";#N/A,#N/A,FALSE,"SimOut3";#N/A,#N/A,FALSE,"SimOut4";#N/A,#N/A,FALSE,"SimOut5"}</definedName>
    <definedName name="Hope2" localSheetId="20" hidden="1">{#N/A,#N/A,FALSE,"SimInp1";#N/A,#N/A,FALSE,"SimInp2";#N/A,#N/A,FALSE,"SimOut1";#N/A,#N/A,FALSE,"SimOut2";#N/A,#N/A,FALSE,"SimOut3";#N/A,#N/A,FALSE,"SimOut4";#N/A,#N/A,FALSE,"SimOut5"}</definedName>
    <definedName name="Hope2" localSheetId="8" hidden="1">{#N/A,#N/A,FALSE,"SimInp1";#N/A,#N/A,FALSE,"SimInp2";#N/A,#N/A,FALSE,"SimOut1";#N/A,#N/A,FALSE,"SimOut2";#N/A,#N/A,FALSE,"SimOut3";#N/A,#N/A,FALSE,"SimOut4";#N/A,#N/A,FALSE,"SimOut5"}</definedName>
    <definedName name="Hope2" localSheetId="9" hidden="1">{#N/A,#N/A,FALSE,"SimInp1";#N/A,#N/A,FALSE,"SimInp2";#N/A,#N/A,FALSE,"SimOut1";#N/A,#N/A,FALSE,"SimOut2";#N/A,#N/A,FALSE,"SimOut3";#N/A,#N/A,FALSE,"SimOut4";#N/A,#N/A,FALSE,"SimOut5"}</definedName>
    <definedName name="Hope2" localSheetId="11" hidden="1">{#N/A,#N/A,FALSE,"SimInp1";#N/A,#N/A,FALSE,"SimInp2";#N/A,#N/A,FALSE,"SimOut1";#N/A,#N/A,FALSE,"SimOut2";#N/A,#N/A,FALSE,"SimOut3";#N/A,#N/A,FALSE,"SimOut4";#N/A,#N/A,FALSE,"SimOut5"}</definedName>
    <definedName name="Hope2" localSheetId="0" hidden="1">{#N/A,#N/A,FALSE,"SimInp1";#N/A,#N/A,FALSE,"SimInp2";#N/A,#N/A,FALSE,"SimOut1";#N/A,#N/A,FALSE,"SimOut2";#N/A,#N/A,FALSE,"SimOut3";#N/A,#N/A,FALSE,"SimOut4";#N/A,#N/A,FALSE,"SimOut5"}</definedName>
    <definedName name="Hope2" localSheetId="4" hidden="1">{#N/A,#N/A,FALSE,"SimInp1";#N/A,#N/A,FALSE,"SimInp2";#N/A,#N/A,FALSE,"SimOut1";#N/A,#N/A,FALSE,"SimOut2";#N/A,#N/A,FALSE,"SimOut3";#N/A,#N/A,FALSE,"SimOut4";#N/A,#N/A,FALSE,"SimOut5"}</definedName>
    <definedName name="Hope2" localSheetId="21" hidden="1">{#N/A,#N/A,FALSE,"SimInp1";#N/A,#N/A,FALSE,"SimInp2";#N/A,#N/A,FALSE,"SimOut1";#N/A,#N/A,FALSE,"SimOut2";#N/A,#N/A,FALSE,"SimOut3";#N/A,#N/A,FALSE,"SimOut4";#N/A,#N/A,FALSE,"SimOut5"}</definedName>
    <definedName name="Hope2" localSheetId="15" hidden="1">{#N/A,#N/A,FALSE,"SimInp1";#N/A,#N/A,FALSE,"SimInp2";#N/A,#N/A,FALSE,"SimOut1";#N/A,#N/A,FALSE,"SimOut2";#N/A,#N/A,FALSE,"SimOut3";#N/A,#N/A,FALSE,"SimOut4";#N/A,#N/A,FALSE,"SimOut5"}</definedName>
    <definedName name="Hope2" localSheetId="22" hidden="1">{#N/A,#N/A,FALSE,"SimInp1";#N/A,#N/A,FALSE,"SimInp2";#N/A,#N/A,FALSE,"SimOut1";#N/A,#N/A,FALSE,"SimOut2";#N/A,#N/A,FALSE,"SimOut3";#N/A,#N/A,FALSE,"SimOut4";#N/A,#N/A,FALSE,"SimOut5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STST" localSheetId="7" hidden="1">{"BOP_TAB",#N/A,FALSE,"N";"MIDTERM_TAB",#N/A,FALSE,"O"}</definedName>
    <definedName name="HSTST" localSheetId="2" hidden="1">{"BOP_TAB",#N/A,FALSE,"N";"MIDTERM_TAB",#N/A,FALSE,"O"}</definedName>
    <definedName name="HSTST" localSheetId="6" hidden="1">{"BOP_TAB",#N/A,FALSE,"N";"MIDTERM_TAB",#N/A,FALSE,"O"}</definedName>
    <definedName name="HSTST" localSheetId="1" hidden="1">{"BOP_TAB",#N/A,FALSE,"N";"MIDTERM_TAB",#N/A,FALSE,"O"}</definedName>
    <definedName name="HSTST" localSheetId="5" hidden="1">{"BOP_TAB",#N/A,FALSE,"N";"MIDTERM_TAB",#N/A,FALSE,"O"}</definedName>
    <definedName name="HSTST" localSheetId="19" hidden="1">{"BOP_TAB",#N/A,FALSE,"N";"MIDTERM_TAB",#N/A,FALSE,"O"}</definedName>
    <definedName name="HSTST" localSheetId="20" hidden="1">{"BOP_TAB",#N/A,FALSE,"N";"MIDTERM_TAB",#N/A,FALSE,"O"}</definedName>
    <definedName name="HSTST" localSheetId="8" hidden="1">{"BOP_TAB",#N/A,FALSE,"N";"MIDTERM_TAB",#N/A,FALSE,"O"}</definedName>
    <definedName name="HSTST" localSheetId="9" hidden="1">{"BOP_TAB",#N/A,FALSE,"N";"MIDTERM_TAB",#N/A,FALSE,"O"}</definedName>
    <definedName name="HSTST" localSheetId="11" hidden="1">{"BOP_TAB",#N/A,FALSE,"N";"MIDTERM_TAB",#N/A,FALSE,"O"}</definedName>
    <definedName name="HSTST" localSheetId="0" hidden="1">{"BOP_TAB",#N/A,FALSE,"N";"MIDTERM_TAB",#N/A,FALSE,"O"}</definedName>
    <definedName name="HSTST" localSheetId="4" hidden="1">{"BOP_TAB",#N/A,FALSE,"N";"MIDTERM_TAB",#N/A,FALSE,"O"}</definedName>
    <definedName name="HSTST" localSheetId="21" hidden="1">{"BOP_TAB",#N/A,FALSE,"N";"MIDTERM_TAB",#N/A,FALSE,"O"}</definedName>
    <definedName name="HSTST" localSheetId="15" hidden="1">{"BOP_TAB",#N/A,FALSE,"N";"MIDTERM_TAB",#N/A,FALSE,"O"}</definedName>
    <definedName name="HSTST" localSheetId="22" hidden="1">{"BOP_TAB",#N/A,FALSE,"N";"MIDTERM_TAB",#N/A,FALSE,"O"}</definedName>
    <definedName name="HSTST" hidden="1">{"BOP_TAB",#N/A,FALSE,"N";"MIDTERM_TAB",#N/A,FALSE,"O"}</definedName>
    <definedName name="ht" localSheetId="7" hidden="1">{"'előző év december'!$A$2:$CP$214"}</definedName>
    <definedName name="ht" localSheetId="2" hidden="1">{"'előző év december'!$A$2:$CP$214"}</definedName>
    <definedName name="ht" localSheetId="6" hidden="1">{"'előző év december'!$A$2:$CP$214"}</definedName>
    <definedName name="ht" localSheetId="1" hidden="1">{"'előző év december'!$A$2:$CP$214"}</definedName>
    <definedName name="ht" localSheetId="5" hidden="1">{"'előző év december'!$A$2:$CP$214"}</definedName>
    <definedName name="ht" localSheetId="19" hidden="1">{"'előző év december'!$A$2:$CP$214"}</definedName>
    <definedName name="ht" localSheetId="20" hidden="1">{"'előző év december'!$A$2:$CP$214"}</definedName>
    <definedName name="ht" localSheetId="8" hidden="1">{"'előző év december'!$A$2:$CP$214"}</definedName>
    <definedName name="ht" localSheetId="9" hidden="1">{"'előző év december'!$A$2:$CP$214"}</definedName>
    <definedName name="ht" localSheetId="11" hidden="1">{"'előző év december'!$A$2:$CP$214"}</definedName>
    <definedName name="ht" localSheetId="0" hidden="1">{"'előző év december'!$A$2:$CP$214"}</definedName>
    <definedName name="ht" localSheetId="3" hidden="1">{"'előző év december'!$A$2:$CP$214"}</definedName>
    <definedName name="ht" localSheetId="4" hidden="1">{"'előző év december'!$A$2:$CP$214"}</definedName>
    <definedName name="ht" localSheetId="13" hidden="1">{"'előző év december'!$A$2:$CP$214"}</definedName>
    <definedName name="ht" localSheetId="21" hidden="1">{"'előző év december'!$A$2:$CP$214"}</definedName>
    <definedName name="ht" localSheetId="15" hidden="1">{"'előző év december'!$A$2:$CP$214"}</definedName>
    <definedName name="ht" localSheetId="22" hidden="1">{"'előző év december'!$A$2:$CP$214"}</definedName>
    <definedName name="ht" hidden="1">{"'előző év december'!$A$2:$CP$214"}</definedName>
    <definedName name="HTML_CodePage" hidden="1">1250</definedName>
    <definedName name="HTML_Control" localSheetId="7" hidden="1">{"'előző év december'!$A$2:$CP$214"}</definedName>
    <definedName name="HTML_Control" localSheetId="2" hidden="1">{"'előző év december'!$A$2:$CP$214"}</definedName>
    <definedName name="HTML_Control" localSheetId="6" hidden="1">{"'előző év december'!$A$2:$CP$214"}</definedName>
    <definedName name="HTML_Control" localSheetId="1" hidden="1">{"'előző év december'!$A$2:$CP$214"}</definedName>
    <definedName name="HTML_Control" localSheetId="5" hidden="1">{"'előző év december'!$A$2:$CP$214"}</definedName>
    <definedName name="HTML_Control" localSheetId="19" hidden="1">{"'előző év december'!$A$2:$CP$214"}</definedName>
    <definedName name="HTML_Control" localSheetId="20" hidden="1">{"'előző év december'!$A$2:$CP$214"}</definedName>
    <definedName name="HTML_Control" localSheetId="8" hidden="1">{"'előző év december'!$A$2:$CP$214"}</definedName>
    <definedName name="HTML_Control" localSheetId="9" hidden="1">{"'előző év december'!$A$2:$CP$214"}</definedName>
    <definedName name="HTML_Control" localSheetId="11" hidden="1">{"'előző év december'!$A$2:$CP$214"}</definedName>
    <definedName name="HTML_Control" localSheetId="0" hidden="1">{"'előző év december'!$A$2:$CP$214"}</definedName>
    <definedName name="HTML_Control" localSheetId="3" hidden="1">{"'előző év december'!$A$2:$CP$214"}</definedName>
    <definedName name="HTML_Control" localSheetId="4" hidden="1">{"'előző év december'!$A$2:$CP$214"}</definedName>
    <definedName name="HTML_Control" localSheetId="13" hidden="1">{"'előző év december'!$A$2:$CP$214"}</definedName>
    <definedName name="HTML_Control" localSheetId="21" hidden="1">{"'előző év december'!$A$2:$CP$214"}</definedName>
    <definedName name="HTML_Control" localSheetId="15" hidden="1">{"'előző év december'!$A$2:$CP$214"}</definedName>
    <definedName name="HTML_Control" localSheetId="22" hidden="1">{"'előző év december'!$A$2:$CP$214"}</definedName>
    <definedName name="HTML_Control" hidden="1">{"'előző év december'!$A$2:$CP$214"}</definedName>
    <definedName name="HTML_Controll2" localSheetId="7" hidden="1">{"'előző év december'!$A$2:$CP$214"}</definedName>
    <definedName name="HTML_Controll2" localSheetId="2" hidden="1">{"'előző év december'!$A$2:$CP$214"}</definedName>
    <definedName name="HTML_Controll2" localSheetId="6" hidden="1">{"'előző év december'!$A$2:$CP$214"}</definedName>
    <definedName name="HTML_Controll2" localSheetId="1" hidden="1">{"'előző év december'!$A$2:$CP$214"}</definedName>
    <definedName name="HTML_Controll2" localSheetId="5" hidden="1">{"'előző év december'!$A$2:$CP$214"}</definedName>
    <definedName name="HTML_Controll2" localSheetId="19" hidden="1">{"'előző év december'!$A$2:$CP$214"}</definedName>
    <definedName name="HTML_Controll2" localSheetId="20" hidden="1">{"'előző év december'!$A$2:$CP$214"}</definedName>
    <definedName name="HTML_Controll2" localSheetId="8" hidden="1">{"'előző év december'!$A$2:$CP$214"}</definedName>
    <definedName name="HTML_Controll2" localSheetId="9" hidden="1">{"'előző év december'!$A$2:$CP$214"}</definedName>
    <definedName name="HTML_Controll2" localSheetId="11" hidden="1">{"'előző év december'!$A$2:$CP$214"}</definedName>
    <definedName name="HTML_Controll2" localSheetId="0" hidden="1">{"'előző év december'!$A$2:$CP$214"}</definedName>
    <definedName name="HTML_Controll2" localSheetId="3" hidden="1">{"'előző év december'!$A$2:$CP$214"}</definedName>
    <definedName name="HTML_Controll2" localSheetId="4" hidden="1">{"'előző év december'!$A$2:$CP$214"}</definedName>
    <definedName name="HTML_Controll2" localSheetId="13" hidden="1">{"'előző év december'!$A$2:$CP$214"}</definedName>
    <definedName name="HTML_Controll2" localSheetId="21" hidden="1">{"'előző év december'!$A$2:$CP$214"}</definedName>
    <definedName name="HTML_Controll2" localSheetId="15" hidden="1">{"'előző év december'!$A$2:$CP$214"}</definedName>
    <definedName name="HTML_Controll2" localSheetId="22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7" hidden="1">{"'előző év december'!$A$2:$CP$214"}</definedName>
    <definedName name="html_f" localSheetId="2" hidden="1">{"'előző év december'!$A$2:$CP$214"}</definedName>
    <definedName name="html_f" localSheetId="6" hidden="1">{"'előző év december'!$A$2:$CP$214"}</definedName>
    <definedName name="html_f" localSheetId="1" hidden="1">{"'előző év december'!$A$2:$CP$214"}</definedName>
    <definedName name="html_f" localSheetId="5" hidden="1">{"'előző év december'!$A$2:$CP$214"}</definedName>
    <definedName name="html_f" localSheetId="19" hidden="1">{"'előző év december'!$A$2:$CP$214"}</definedName>
    <definedName name="html_f" localSheetId="20" hidden="1">{"'előző év december'!$A$2:$CP$214"}</definedName>
    <definedName name="html_f" localSheetId="8" hidden="1">{"'előző év december'!$A$2:$CP$214"}</definedName>
    <definedName name="html_f" localSheetId="9" hidden="1">{"'előző év december'!$A$2:$CP$214"}</definedName>
    <definedName name="html_f" localSheetId="11" hidden="1">{"'előző év december'!$A$2:$CP$214"}</definedName>
    <definedName name="html_f" localSheetId="0" hidden="1">{"'előző év december'!$A$2:$CP$214"}</definedName>
    <definedName name="html_f" localSheetId="3" hidden="1">{"'előző év december'!$A$2:$CP$214"}</definedName>
    <definedName name="html_f" localSheetId="4" hidden="1">{"'előző év december'!$A$2:$CP$214"}</definedName>
    <definedName name="html_f" localSheetId="13" hidden="1">{"'előző év december'!$A$2:$CP$214"}</definedName>
    <definedName name="html_f" localSheetId="21" hidden="1">{"'előző év december'!$A$2:$CP$214"}</definedName>
    <definedName name="html_f" localSheetId="15" hidden="1">{"'előző év december'!$A$2:$CP$214"}</definedName>
    <definedName name="html_f" localSheetId="22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Kamil" hidden="1">[1]sez_očist!$F$15:$AG$15</definedName>
    <definedName name="khk" localSheetId="7" hidden="1">{"'előző év december'!$A$2:$CP$214"}</definedName>
    <definedName name="khk" localSheetId="2" hidden="1">{"'előző év december'!$A$2:$CP$214"}</definedName>
    <definedName name="khk" localSheetId="6" hidden="1">{"'előző év december'!$A$2:$CP$214"}</definedName>
    <definedName name="khk" localSheetId="1" hidden="1">{"'előző év december'!$A$2:$CP$214"}</definedName>
    <definedName name="khk" localSheetId="5" hidden="1">{"'előző év december'!$A$2:$CP$214"}</definedName>
    <definedName name="khk" localSheetId="19" hidden="1">{"'előző év december'!$A$2:$CP$214"}</definedName>
    <definedName name="khk" localSheetId="20" hidden="1">{"'előző év december'!$A$2:$CP$214"}</definedName>
    <definedName name="khk" localSheetId="8" hidden="1">{"'előző év december'!$A$2:$CP$214"}</definedName>
    <definedName name="khk" localSheetId="9" hidden="1">{"'előző év december'!$A$2:$CP$214"}</definedName>
    <definedName name="khk" localSheetId="11" hidden="1">{"'előző év december'!$A$2:$CP$214"}</definedName>
    <definedName name="khk" localSheetId="21" hidden="1">{"'előző év december'!$A$2:$CP$214"}</definedName>
    <definedName name="khk" localSheetId="15" hidden="1">{"'előző év december'!$A$2:$CP$214"}</definedName>
    <definedName name="khk" localSheetId="22" hidden="1">{"'előző év december'!$A$2:$CP$214"}</definedName>
    <definedName name="khk" hidden="1">{"'előző év december'!$A$2:$CP$214"}</definedName>
    <definedName name="kk" localSheetId="7" hidden="1">{"'előző év december'!$A$2:$CP$214"}</definedName>
    <definedName name="kk" localSheetId="2" hidden="1">{"'előző év december'!$A$2:$CP$214"}</definedName>
    <definedName name="kk" localSheetId="6" hidden="1">{"'előző év december'!$A$2:$CP$214"}</definedName>
    <definedName name="kk" localSheetId="1" hidden="1">{"'előző év december'!$A$2:$CP$214"}</definedName>
    <definedName name="kk" localSheetId="5" hidden="1">{"'előző év december'!$A$2:$CP$214"}</definedName>
    <definedName name="kk" localSheetId="19" hidden="1">{"'előző év december'!$A$2:$CP$214"}</definedName>
    <definedName name="kk" localSheetId="20" hidden="1">{"'előző év december'!$A$2:$CP$214"}</definedName>
    <definedName name="kk" localSheetId="8" hidden="1">{"'előző év december'!$A$2:$CP$214"}</definedName>
    <definedName name="kk" localSheetId="9" hidden="1">{"'előző év december'!$A$2:$CP$214"}</definedName>
    <definedName name="kk" localSheetId="11" hidden="1">{"'előző év december'!$A$2:$CP$214"}</definedName>
    <definedName name="kk" localSheetId="0" hidden="1">{"'előző év december'!$A$2:$CP$214"}</definedName>
    <definedName name="kk" localSheetId="3" hidden="1">{"'előző év december'!$A$2:$CP$214"}</definedName>
    <definedName name="kk" localSheetId="4" hidden="1">{"'előző év december'!$A$2:$CP$214"}</definedName>
    <definedName name="kk" localSheetId="21" hidden="1">{"'előző év december'!$A$2:$CP$214"}</definedName>
    <definedName name="kk" localSheetId="15" hidden="1">{"'előző év december'!$A$2:$CP$214"}</definedName>
    <definedName name="kk" localSheetId="22" hidden="1">{"'előző év december'!$A$2:$CP$214"}</definedName>
    <definedName name="kk" hidden="1">{"'előző év december'!$A$2:$CP$214"}</definedName>
    <definedName name="kulker" localSheetId="7" hidden="1">{"'előző év december'!$A$2:$CP$214"}</definedName>
    <definedName name="kulker" localSheetId="2" hidden="1">{"'előző év december'!$A$2:$CP$214"}</definedName>
    <definedName name="kulker" localSheetId="6" hidden="1">{"'előző év december'!$A$2:$CP$214"}</definedName>
    <definedName name="kulker" localSheetId="1" hidden="1">{"'előző év december'!$A$2:$CP$214"}</definedName>
    <definedName name="kulker" localSheetId="5" hidden="1">{"'előző év december'!$A$2:$CP$214"}</definedName>
    <definedName name="kulker" localSheetId="19" hidden="1">{"'előző év december'!$A$2:$CP$214"}</definedName>
    <definedName name="kulker" localSheetId="20" hidden="1">{"'előző év december'!$A$2:$CP$214"}</definedName>
    <definedName name="kulker" localSheetId="8" hidden="1">{"'előző év december'!$A$2:$CP$214"}</definedName>
    <definedName name="kulker" localSheetId="9" hidden="1">{"'előző év december'!$A$2:$CP$214"}</definedName>
    <definedName name="kulker" localSheetId="11" hidden="1">{"'előző év december'!$A$2:$CP$214"}</definedName>
    <definedName name="kulker" localSheetId="0" hidden="1">{"'előző év december'!$A$2:$CP$214"}</definedName>
    <definedName name="kulker" localSheetId="3" hidden="1">{"'előző év december'!$A$2:$CP$214"}</definedName>
    <definedName name="kulker" localSheetId="4" hidden="1">{"'előző év december'!$A$2:$CP$214"}</definedName>
    <definedName name="kulker" localSheetId="13" hidden="1">{"'előző év december'!$A$2:$CP$214"}</definedName>
    <definedName name="kulker" localSheetId="21" hidden="1">{"'előző év december'!$A$2:$CP$214"}</definedName>
    <definedName name="kulker" localSheetId="15" hidden="1">{"'előző év december'!$A$2:$CP$214"}</definedName>
    <definedName name="kulker" localSheetId="22" hidden="1">{"'előző év december'!$A$2:$CP$214"}</definedName>
    <definedName name="kulker" hidden="1">{"'előző év december'!$A$2:$CP$214"}</definedName>
    <definedName name="li" localSheetId="7" hidden="1">{"'előző év december'!$A$2:$CP$214"}</definedName>
    <definedName name="li" localSheetId="6" hidden="1">{"'előző év december'!$A$2:$CP$214"}</definedName>
    <definedName name="li" localSheetId="5" hidden="1">{"'előző év december'!$A$2:$CP$214"}</definedName>
    <definedName name="li" localSheetId="20" hidden="1">{"'előző év december'!$A$2:$CP$214"}</definedName>
    <definedName name="li" localSheetId="8" hidden="1">{"'előző év december'!$A$2:$CP$214"}</definedName>
    <definedName name="li" localSheetId="9" hidden="1">{"'előző év december'!$A$2:$CP$214"}</definedName>
    <definedName name="li" localSheetId="11" hidden="1">{"'előző év december'!$A$2:$CP$214"}</definedName>
    <definedName name="li" localSheetId="22" hidden="1">{"'előző év december'!$A$2:$CP$214"}</definedName>
    <definedName name="li" hidden="1">{"'előző év december'!$A$2:$CP$214"}</definedName>
    <definedName name="ll" localSheetId="7" hidden="1">{"'előző év december'!$A$2:$CP$214"}</definedName>
    <definedName name="ll" localSheetId="2" hidden="1">{"'előző év december'!$A$2:$CP$214"}</definedName>
    <definedName name="ll" localSheetId="6" hidden="1">{"'előző év december'!$A$2:$CP$214"}</definedName>
    <definedName name="ll" localSheetId="1" hidden="1">{"'előző év december'!$A$2:$CP$214"}</definedName>
    <definedName name="ll" localSheetId="5" hidden="1">{"'előző év december'!$A$2:$CP$214"}</definedName>
    <definedName name="ll" localSheetId="19" hidden="1">{"'előző év december'!$A$2:$CP$214"}</definedName>
    <definedName name="ll" localSheetId="20" hidden="1">{"'előző év december'!$A$2:$CP$214"}</definedName>
    <definedName name="ll" localSheetId="8" hidden="1">{"'előző év december'!$A$2:$CP$214"}</definedName>
    <definedName name="ll" localSheetId="9" hidden="1">{"'előző év december'!$A$2:$CP$214"}</definedName>
    <definedName name="ll" localSheetId="11" hidden="1">{"'előző év december'!$A$2:$CP$214"}</definedName>
    <definedName name="ll" localSheetId="0" hidden="1">{"'előző év december'!$A$2:$CP$214"}</definedName>
    <definedName name="ll" localSheetId="3" hidden="1">{"'előző év december'!$A$2:$CP$214"}</definedName>
    <definedName name="ll" localSheetId="4" hidden="1">{"'előző év december'!$A$2:$CP$214"}</definedName>
    <definedName name="ll" localSheetId="21" hidden="1">{"'előző év december'!$A$2:$CP$214"}</definedName>
    <definedName name="ll" localSheetId="15" hidden="1">{"'előző év december'!$A$2:$CP$214"}</definedName>
    <definedName name="ll" localSheetId="22" hidden="1">{"'előző év december'!$A$2:$CP$214"}</definedName>
    <definedName name="ll" hidden="1">{"'előző év december'!$A$2:$CP$214"}</definedName>
    <definedName name="m" localSheetId="7" hidden="1">{"'előző év december'!$A$2:$CP$214"}</definedName>
    <definedName name="m" localSheetId="2" hidden="1">{"'előző év december'!$A$2:$CP$214"}</definedName>
    <definedName name="m" localSheetId="6" hidden="1">{"'előző év december'!$A$2:$CP$214"}</definedName>
    <definedName name="m" localSheetId="1" hidden="1">{"'előző év december'!$A$2:$CP$214"}</definedName>
    <definedName name="m" localSheetId="5" hidden="1">{"'előző év december'!$A$2:$CP$214"}</definedName>
    <definedName name="m" localSheetId="19" hidden="1">{"'előző év december'!$A$2:$CP$214"}</definedName>
    <definedName name="m" localSheetId="20" hidden="1">{"'előző év december'!$A$2:$CP$214"}</definedName>
    <definedName name="m" localSheetId="8" hidden="1">{"'előző év december'!$A$2:$CP$214"}</definedName>
    <definedName name="m" localSheetId="9" hidden="1">{"'előző év december'!$A$2:$CP$214"}</definedName>
    <definedName name="m" localSheetId="11" hidden="1">{"'előző év december'!$A$2:$CP$214"}</definedName>
    <definedName name="m" localSheetId="0" hidden="1">{"'előző év december'!$A$2:$CP$214"}</definedName>
    <definedName name="m" localSheetId="3" hidden="1">{"'előző év december'!$A$2:$CP$214"}</definedName>
    <definedName name="m" localSheetId="4" hidden="1">{"'előző év december'!$A$2:$CP$214"}</definedName>
    <definedName name="m" localSheetId="13" hidden="1">{"'előző év december'!$A$2:$CP$214"}</definedName>
    <definedName name="m" localSheetId="21" hidden="1">{"'előző év december'!$A$2:$CP$214"}</definedName>
    <definedName name="m" localSheetId="15" hidden="1">{"'előző év december'!$A$2:$CP$214"}</definedName>
    <definedName name="m" localSheetId="22" hidden="1">{"'előző év december'!$A$2:$CP$214"}</definedName>
    <definedName name="m" hidden="1">{"'előző év december'!$A$2:$CP$214"}</definedName>
    <definedName name="MARKETS" localSheetId="7" hidden="1">{#N/A,#N/A,FALSE,"CB";#N/A,#N/A,FALSE,"CMB";#N/A,#N/A,FALSE,"NBFI"}</definedName>
    <definedName name="MARKETS" localSheetId="2" hidden="1">{#N/A,#N/A,FALSE,"CB";#N/A,#N/A,FALSE,"CMB";#N/A,#N/A,FALSE,"NBFI"}</definedName>
    <definedName name="MARKETS" localSheetId="6" hidden="1">{#N/A,#N/A,FALSE,"CB";#N/A,#N/A,FALSE,"CMB";#N/A,#N/A,FALSE,"NBFI"}</definedName>
    <definedName name="MARKETS" localSheetId="1" hidden="1">{#N/A,#N/A,FALSE,"CB";#N/A,#N/A,FALSE,"CMB";#N/A,#N/A,FALSE,"NBFI"}</definedName>
    <definedName name="MARKETS" localSheetId="5" hidden="1">{#N/A,#N/A,FALSE,"CB";#N/A,#N/A,FALSE,"CMB";#N/A,#N/A,FALSE,"NBFI"}</definedName>
    <definedName name="MARKETS" localSheetId="19" hidden="1">{#N/A,#N/A,FALSE,"CB";#N/A,#N/A,FALSE,"CMB";#N/A,#N/A,FALSE,"NBFI"}</definedName>
    <definedName name="MARKETS" localSheetId="20" hidden="1">{#N/A,#N/A,FALSE,"CB";#N/A,#N/A,FALSE,"CMB";#N/A,#N/A,FALSE,"NBFI"}</definedName>
    <definedName name="MARKETS" localSheetId="8" hidden="1">{#N/A,#N/A,FALSE,"CB";#N/A,#N/A,FALSE,"CMB";#N/A,#N/A,FALSE,"NBFI"}</definedName>
    <definedName name="MARKETS" localSheetId="9" hidden="1">{#N/A,#N/A,FALSE,"CB";#N/A,#N/A,FALSE,"CMB";#N/A,#N/A,FALSE,"NBFI"}</definedName>
    <definedName name="MARKETS" localSheetId="11" hidden="1">{#N/A,#N/A,FALSE,"CB";#N/A,#N/A,FALSE,"CMB";#N/A,#N/A,FALSE,"NBFI"}</definedName>
    <definedName name="MARKETS" localSheetId="0" hidden="1">{#N/A,#N/A,FALSE,"CB";#N/A,#N/A,FALSE,"CMB";#N/A,#N/A,FALSE,"NBFI"}</definedName>
    <definedName name="MARKETS" localSheetId="4" hidden="1">{#N/A,#N/A,FALSE,"CB";#N/A,#N/A,FALSE,"CMB";#N/A,#N/A,FALSE,"NBFI"}</definedName>
    <definedName name="MARKETS" localSheetId="21" hidden="1">{#N/A,#N/A,FALSE,"CB";#N/A,#N/A,FALSE,"CMB";#N/A,#N/A,FALSE,"NBFI"}</definedName>
    <definedName name="MARKETS" localSheetId="15" hidden="1">{#N/A,#N/A,FALSE,"CB";#N/A,#N/A,FALSE,"CMB";#N/A,#N/A,FALSE,"NBFI"}</definedName>
    <definedName name="MARKETS" localSheetId="22" hidden="1">{#N/A,#N/A,FALSE,"CB";#N/A,#N/A,FALSE,"CMB";#N/A,#N/A,FALSE,"NBFI"}</definedName>
    <definedName name="MARKETS" hidden="1">{#N/A,#N/A,FALSE,"CB";#N/A,#N/A,FALSE,"CMB";#N/A,#N/A,FALSE,"NBFI"}</definedName>
    <definedName name="mh" localSheetId="7" hidden="1">{"'előző év december'!$A$2:$CP$214"}</definedName>
    <definedName name="mh" localSheetId="2" hidden="1">{"'előző év december'!$A$2:$CP$214"}</definedName>
    <definedName name="mh" localSheetId="6" hidden="1">{"'előző év december'!$A$2:$CP$214"}</definedName>
    <definedName name="mh" localSheetId="1" hidden="1">{"'előző év december'!$A$2:$CP$214"}</definedName>
    <definedName name="mh" localSheetId="5" hidden="1">{"'előző év december'!$A$2:$CP$214"}</definedName>
    <definedName name="mh" localSheetId="19" hidden="1">{"'előző év december'!$A$2:$CP$214"}</definedName>
    <definedName name="mh" localSheetId="20" hidden="1">{"'előző év december'!$A$2:$CP$214"}</definedName>
    <definedName name="mh" localSheetId="8" hidden="1">{"'előző év december'!$A$2:$CP$214"}</definedName>
    <definedName name="mh" localSheetId="9" hidden="1">{"'előző év december'!$A$2:$CP$214"}</definedName>
    <definedName name="mh" localSheetId="11" hidden="1">{"'előző év december'!$A$2:$CP$214"}</definedName>
    <definedName name="mh" localSheetId="0" hidden="1">{"'előző év december'!$A$2:$CP$214"}</definedName>
    <definedName name="mh" localSheetId="3" hidden="1">{"'előző év december'!$A$2:$CP$214"}</definedName>
    <definedName name="mh" localSheetId="4" hidden="1">{"'előző év december'!$A$2:$CP$214"}</definedName>
    <definedName name="mh" localSheetId="13" hidden="1">{"'előző év december'!$A$2:$CP$214"}</definedName>
    <definedName name="mh" localSheetId="21" hidden="1">{"'előző év december'!$A$2:$CP$214"}</definedName>
    <definedName name="mh" localSheetId="15" hidden="1">{"'előző év december'!$A$2:$CP$214"}</definedName>
    <definedName name="mh" localSheetId="22" hidden="1">{"'előző év december'!$A$2:$CP$214"}</definedName>
    <definedName name="mh" hidden="1">{"'előző év december'!$A$2:$CP$214"}</definedName>
    <definedName name="mhz" localSheetId="7" hidden="1">{"'előző év december'!$A$2:$CP$214"}</definedName>
    <definedName name="mhz" localSheetId="2" hidden="1">{"'előző év december'!$A$2:$CP$214"}</definedName>
    <definedName name="mhz" localSheetId="6" hidden="1">{"'előző év december'!$A$2:$CP$214"}</definedName>
    <definedName name="mhz" localSheetId="1" hidden="1">{"'előző év december'!$A$2:$CP$214"}</definedName>
    <definedName name="mhz" localSheetId="5" hidden="1">{"'előző év december'!$A$2:$CP$214"}</definedName>
    <definedName name="mhz" localSheetId="19" hidden="1">{"'előző év december'!$A$2:$CP$214"}</definedName>
    <definedName name="mhz" localSheetId="20" hidden="1">{"'előző év december'!$A$2:$CP$214"}</definedName>
    <definedName name="mhz" localSheetId="8" hidden="1">{"'előző év december'!$A$2:$CP$214"}</definedName>
    <definedName name="mhz" localSheetId="9" hidden="1">{"'előző év december'!$A$2:$CP$214"}</definedName>
    <definedName name="mhz" localSheetId="11" hidden="1">{"'előző év december'!$A$2:$CP$214"}</definedName>
    <definedName name="mhz" localSheetId="0" hidden="1">{"'előző év december'!$A$2:$CP$214"}</definedName>
    <definedName name="mhz" localSheetId="3" hidden="1">{"'előző év december'!$A$2:$CP$214"}</definedName>
    <definedName name="mhz" localSheetId="4" hidden="1">{"'előző év december'!$A$2:$CP$214"}</definedName>
    <definedName name="mhz" localSheetId="13" hidden="1">{"'előző év december'!$A$2:$CP$214"}</definedName>
    <definedName name="mhz" localSheetId="21" hidden="1">{"'előző év december'!$A$2:$CP$214"}</definedName>
    <definedName name="mhz" localSheetId="15" hidden="1">{"'előző év december'!$A$2:$CP$214"}</definedName>
    <definedName name="mhz" localSheetId="22" hidden="1">{"'előző év december'!$A$2:$CP$214"}</definedName>
    <definedName name="mhz" hidden="1">{"'előző év december'!$A$2:$CP$214"}</definedName>
    <definedName name="MKTS" localSheetId="7" hidden="1">{#N/A,#N/A,FALSE,"I";#N/A,#N/A,FALSE,"J";#N/A,#N/A,FALSE,"K";#N/A,#N/A,FALSE,"L";#N/A,#N/A,FALSE,"M";#N/A,#N/A,FALSE,"N";#N/A,#N/A,FALSE,"O"}</definedName>
    <definedName name="MKTS" localSheetId="2" hidden="1">{#N/A,#N/A,FALSE,"I";#N/A,#N/A,FALSE,"J";#N/A,#N/A,FALSE,"K";#N/A,#N/A,FALSE,"L";#N/A,#N/A,FALSE,"M";#N/A,#N/A,FALSE,"N";#N/A,#N/A,FALSE,"O"}</definedName>
    <definedName name="MKTS" localSheetId="6" hidden="1">{#N/A,#N/A,FALSE,"I";#N/A,#N/A,FALSE,"J";#N/A,#N/A,FALSE,"K";#N/A,#N/A,FALSE,"L";#N/A,#N/A,FALSE,"M";#N/A,#N/A,FALSE,"N";#N/A,#N/A,FALSE,"O"}</definedName>
    <definedName name="MKTS" localSheetId="1" hidden="1">{#N/A,#N/A,FALSE,"I";#N/A,#N/A,FALSE,"J";#N/A,#N/A,FALSE,"K";#N/A,#N/A,FALSE,"L";#N/A,#N/A,FALSE,"M";#N/A,#N/A,FALSE,"N";#N/A,#N/A,FALSE,"O"}</definedName>
    <definedName name="MKTS" localSheetId="5" hidden="1">{#N/A,#N/A,FALSE,"I";#N/A,#N/A,FALSE,"J";#N/A,#N/A,FALSE,"K";#N/A,#N/A,FALSE,"L";#N/A,#N/A,FALSE,"M";#N/A,#N/A,FALSE,"N";#N/A,#N/A,FALSE,"O"}</definedName>
    <definedName name="MKTS" localSheetId="19" hidden="1">{#N/A,#N/A,FALSE,"I";#N/A,#N/A,FALSE,"J";#N/A,#N/A,FALSE,"K";#N/A,#N/A,FALSE,"L";#N/A,#N/A,FALSE,"M";#N/A,#N/A,FALSE,"N";#N/A,#N/A,FALSE,"O"}</definedName>
    <definedName name="MKTS" localSheetId="20" hidden="1">{#N/A,#N/A,FALSE,"I";#N/A,#N/A,FALSE,"J";#N/A,#N/A,FALSE,"K";#N/A,#N/A,FALSE,"L";#N/A,#N/A,FALSE,"M";#N/A,#N/A,FALSE,"N";#N/A,#N/A,FALSE,"O"}</definedName>
    <definedName name="MKTS" localSheetId="8" hidden="1">{#N/A,#N/A,FALSE,"I";#N/A,#N/A,FALSE,"J";#N/A,#N/A,FALSE,"K";#N/A,#N/A,FALSE,"L";#N/A,#N/A,FALSE,"M";#N/A,#N/A,FALSE,"N";#N/A,#N/A,FALSE,"O"}</definedName>
    <definedName name="MKTS" localSheetId="9" hidden="1">{#N/A,#N/A,FALSE,"I";#N/A,#N/A,FALSE,"J";#N/A,#N/A,FALSE,"K";#N/A,#N/A,FALSE,"L";#N/A,#N/A,FALSE,"M";#N/A,#N/A,FALSE,"N";#N/A,#N/A,FALSE,"O"}</definedName>
    <definedName name="MKTS" localSheetId="11" hidden="1">{#N/A,#N/A,FALSE,"I";#N/A,#N/A,FALSE,"J";#N/A,#N/A,FALSE,"K";#N/A,#N/A,FALSE,"L";#N/A,#N/A,FALSE,"M";#N/A,#N/A,FALSE,"N";#N/A,#N/A,FALSE,"O"}</definedName>
    <definedName name="MKTS" localSheetId="0" hidden="1">{#N/A,#N/A,FALSE,"I";#N/A,#N/A,FALSE,"J";#N/A,#N/A,FALSE,"K";#N/A,#N/A,FALSE,"L";#N/A,#N/A,FALSE,"M";#N/A,#N/A,FALSE,"N";#N/A,#N/A,FALSE,"O"}</definedName>
    <definedName name="MKTS" localSheetId="4" hidden="1">{#N/A,#N/A,FALSE,"I";#N/A,#N/A,FALSE,"J";#N/A,#N/A,FALSE,"K";#N/A,#N/A,FALSE,"L";#N/A,#N/A,FALSE,"M";#N/A,#N/A,FALSE,"N";#N/A,#N/A,FALSE,"O"}</definedName>
    <definedName name="MKTS" localSheetId="21" hidden="1">{#N/A,#N/A,FALSE,"I";#N/A,#N/A,FALSE,"J";#N/A,#N/A,FALSE,"K";#N/A,#N/A,FALSE,"L";#N/A,#N/A,FALSE,"M";#N/A,#N/A,FALSE,"N";#N/A,#N/A,FALSE,"O"}</definedName>
    <definedName name="MKTS" localSheetId="15" hidden="1">{#N/A,#N/A,FALSE,"I";#N/A,#N/A,FALSE,"J";#N/A,#N/A,FALSE,"K";#N/A,#N/A,FALSE,"L";#N/A,#N/A,FALSE,"M";#N/A,#N/A,FALSE,"N";#N/A,#N/A,FALSE,"O"}</definedName>
    <definedName name="MKTS" localSheetId="22" hidden="1">{#N/A,#N/A,FALSE,"I";#N/A,#N/A,FALSE,"J";#N/A,#N/A,FALSE,"K";#N/A,#N/A,FALSE,"L";#N/A,#N/A,FALSE,"M";#N/A,#N/A,FALSE,"N";#N/A,#N/A,FALSE,"O"}</definedName>
    <definedName name="MKTS" hidden="1">{#N/A,#N/A,FALSE,"I";#N/A,#N/A,FALSE,"J";#N/A,#N/A,FALSE,"K";#N/A,#N/A,FALSE,"L";#N/A,#N/A,FALSE,"M";#N/A,#N/A,FALSE,"N";#N/A,#N/A,FALSE,"O"}</definedName>
    <definedName name="nada" localSheetId="7" hidden="1">{"MONA",#N/A,FALSE,"S"}</definedName>
    <definedName name="nada" localSheetId="2" hidden="1">{"MONA",#N/A,FALSE,"S"}</definedName>
    <definedName name="nada" localSheetId="6" hidden="1">{"MONA",#N/A,FALSE,"S"}</definedName>
    <definedName name="nada" localSheetId="1" hidden="1">{"MONA",#N/A,FALSE,"S"}</definedName>
    <definedName name="nada" localSheetId="5" hidden="1">{"MONA",#N/A,FALSE,"S"}</definedName>
    <definedName name="nada" localSheetId="19" hidden="1">{"MONA",#N/A,FALSE,"S"}</definedName>
    <definedName name="nada" localSheetId="20" hidden="1">{"MONA",#N/A,FALSE,"S"}</definedName>
    <definedName name="nada" localSheetId="8" hidden="1">{"MONA",#N/A,FALSE,"S"}</definedName>
    <definedName name="nada" localSheetId="9" hidden="1">{"MONA",#N/A,FALSE,"S"}</definedName>
    <definedName name="nada" localSheetId="11" hidden="1">{"MONA",#N/A,FALSE,"S"}</definedName>
    <definedName name="nada" localSheetId="0" hidden="1">{"MONA",#N/A,FALSE,"S"}</definedName>
    <definedName name="nada" localSheetId="4" hidden="1">{"MONA",#N/A,FALSE,"S"}</definedName>
    <definedName name="nada" localSheetId="21" hidden="1">{"MONA",#N/A,FALSE,"S"}</definedName>
    <definedName name="nada" localSheetId="15" hidden="1">{"MONA",#N/A,FALSE,"S"}</definedName>
    <definedName name="nada" localSheetId="22" hidden="1">{"MONA",#N/A,FALSE,"S"}</definedName>
    <definedName name="nada" hidden="1">{"MONA",#N/A,FALSE,"S"}</definedName>
    <definedName name="NAN" localSheetId="7" hidden="1">{#N/A,#N/A,FALSE,"SimInp1";#N/A,#N/A,FALSE,"SimInp2";#N/A,#N/A,FALSE,"SimOut1";#N/A,#N/A,FALSE,"SimOut2";#N/A,#N/A,FALSE,"SimOut3";#N/A,#N/A,FALSE,"SimOut4";#N/A,#N/A,FALSE,"SimOut5"}</definedName>
    <definedName name="NAN" localSheetId="2" hidden="1">{#N/A,#N/A,FALSE,"SimInp1";#N/A,#N/A,FALSE,"SimInp2";#N/A,#N/A,FALSE,"SimOut1";#N/A,#N/A,FALSE,"SimOut2";#N/A,#N/A,FALSE,"SimOut3";#N/A,#N/A,FALSE,"SimOut4";#N/A,#N/A,FALSE,"SimOut5"}</definedName>
    <definedName name="NAN" localSheetId="6" hidden="1">{#N/A,#N/A,FALSE,"SimInp1";#N/A,#N/A,FALSE,"SimInp2";#N/A,#N/A,FALSE,"SimOut1";#N/A,#N/A,FALSE,"SimOut2";#N/A,#N/A,FALSE,"SimOut3";#N/A,#N/A,FALSE,"SimOut4";#N/A,#N/A,FALSE,"SimOut5"}</definedName>
    <definedName name="NAN" localSheetId="1" hidden="1">{#N/A,#N/A,FALSE,"SimInp1";#N/A,#N/A,FALSE,"SimInp2";#N/A,#N/A,FALSE,"SimOut1";#N/A,#N/A,FALSE,"SimOut2";#N/A,#N/A,FALSE,"SimOut3";#N/A,#N/A,FALSE,"SimOut4";#N/A,#N/A,FALSE,"SimOut5"}</definedName>
    <definedName name="NAN" localSheetId="5" hidden="1">{#N/A,#N/A,FALSE,"SimInp1";#N/A,#N/A,FALSE,"SimInp2";#N/A,#N/A,FALSE,"SimOut1";#N/A,#N/A,FALSE,"SimOut2";#N/A,#N/A,FALSE,"SimOut3";#N/A,#N/A,FALSE,"SimOut4";#N/A,#N/A,FALSE,"SimOut5"}</definedName>
    <definedName name="NAN" localSheetId="19" hidden="1">{#N/A,#N/A,FALSE,"SimInp1";#N/A,#N/A,FALSE,"SimInp2";#N/A,#N/A,FALSE,"SimOut1";#N/A,#N/A,FALSE,"SimOut2";#N/A,#N/A,FALSE,"SimOut3";#N/A,#N/A,FALSE,"SimOut4";#N/A,#N/A,FALSE,"SimOut5"}</definedName>
    <definedName name="NAN" localSheetId="20" hidden="1">{#N/A,#N/A,FALSE,"SimInp1";#N/A,#N/A,FALSE,"SimInp2";#N/A,#N/A,FALSE,"SimOut1";#N/A,#N/A,FALSE,"SimOut2";#N/A,#N/A,FALSE,"SimOut3";#N/A,#N/A,FALSE,"SimOut4";#N/A,#N/A,FALSE,"SimOut5"}</definedName>
    <definedName name="NAN" localSheetId="8" hidden="1">{#N/A,#N/A,FALSE,"SimInp1";#N/A,#N/A,FALSE,"SimInp2";#N/A,#N/A,FALSE,"SimOut1";#N/A,#N/A,FALSE,"SimOut2";#N/A,#N/A,FALSE,"SimOut3";#N/A,#N/A,FALSE,"SimOut4";#N/A,#N/A,FALSE,"SimOut5"}</definedName>
    <definedName name="NAN" localSheetId="9" hidden="1">{#N/A,#N/A,FALSE,"SimInp1";#N/A,#N/A,FALSE,"SimInp2";#N/A,#N/A,FALSE,"SimOut1";#N/A,#N/A,FALSE,"SimOut2";#N/A,#N/A,FALSE,"SimOut3";#N/A,#N/A,FALSE,"SimOut4";#N/A,#N/A,FALSE,"SimOut5"}</definedName>
    <definedName name="NAN" localSheetId="11" hidden="1">{#N/A,#N/A,FALSE,"SimInp1";#N/A,#N/A,FALSE,"SimInp2";#N/A,#N/A,FALSE,"SimOut1";#N/A,#N/A,FALSE,"SimOut2";#N/A,#N/A,FALSE,"SimOut3";#N/A,#N/A,FALSE,"SimOut4";#N/A,#N/A,FALSE,"SimOut5"}</definedName>
    <definedName name="NAN" localSheetId="0" hidden="1">{#N/A,#N/A,FALSE,"SimInp1";#N/A,#N/A,FALSE,"SimInp2";#N/A,#N/A,FALSE,"SimOut1";#N/A,#N/A,FALSE,"SimOut2";#N/A,#N/A,FALSE,"SimOut3";#N/A,#N/A,FALSE,"SimOut4";#N/A,#N/A,FALSE,"SimOut5"}</definedName>
    <definedName name="NAN" localSheetId="4" hidden="1">{#N/A,#N/A,FALSE,"SimInp1";#N/A,#N/A,FALSE,"SimInp2";#N/A,#N/A,FALSE,"SimOut1";#N/A,#N/A,FALSE,"SimOut2";#N/A,#N/A,FALSE,"SimOut3";#N/A,#N/A,FALSE,"SimOut4";#N/A,#N/A,FALSE,"SimOut5"}</definedName>
    <definedName name="NAN" localSheetId="21" hidden="1">{#N/A,#N/A,FALSE,"SimInp1";#N/A,#N/A,FALSE,"SimInp2";#N/A,#N/A,FALSE,"SimOut1";#N/A,#N/A,FALSE,"SimOut2";#N/A,#N/A,FALSE,"SimOut3";#N/A,#N/A,FALSE,"SimOut4";#N/A,#N/A,FALSE,"SimOut5"}</definedName>
    <definedName name="NAN" localSheetId="15" hidden="1">{#N/A,#N/A,FALSE,"SimInp1";#N/A,#N/A,FALSE,"SimInp2";#N/A,#N/A,FALSE,"SimOut1";#N/A,#N/A,FALSE,"SimOut2";#N/A,#N/A,FALSE,"SimOut3";#N/A,#N/A,FALSE,"SimOut4";#N/A,#N/A,FALSE,"SimOut5"}</definedName>
    <definedName name="NAN" localSheetId="22" hidden="1">{#N/A,#N/A,FALSE,"SimInp1";#N/A,#N/A,FALSE,"SimInp2";#N/A,#N/A,FALSE,"SimOut1";#N/A,#N/A,FALSE,"SimOut2";#N/A,#N/A,FALSE,"SimOut3";#N/A,#N/A,FALSE,"SimOut4";#N/A,#N/A,FALSE,"SimOut5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localSheetId="7" hidden="1">{#N/A,#N/A,FALSE,"SimInp1";#N/A,#N/A,FALSE,"SimInp2";#N/A,#N/A,FALSE,"SimOut1";#N/A,#N/A,FALSE,"SimOut2";#N/A,#N/A,FALSE,"SimOut3";#N/A,#N/A,FALSE,"SimOut4";#N/A,#N/A,FALSE,"SimOut5"}</definedName>
    <definedName name="NDNND" localSheetId="2" hidden="1">{#N/A,#N/A,FALSE,"SimInp1";#N/A,#N/A,FALSE,"SimInp2";#N/A,#N/A,FALSE,"SimOut1";#N/A,#N/A,FALSE,"SimOut2";#N/A,#N/A,FALSE,"SimOut3";#N/A,#N/A,FALSE,"SimOut4";#N/A,#N/A,FALSE,"SimOut5"}</definedName>
    <definedName name="NDNND" localSheetId="6" hidden="1">{#N/A,#N/A,FALSE,"SimInp1";#N/A,#N/A,FALSE,"SimInp2";#N/A,#N/A,FALSE,"SimOut1";#N/A,#N/A,FALSE,"SimOut2";#N/A,#N/A,FALSE,"SimOut3";#N/A,#N/A,FALSE,"SimOut4";#N/A,#N/A,FALSE,"SimOut5"}</definedName>
    <definedName name="NDNND" localSheetId="1" hidden="1">{#N/A,#N/A,FALSE,"SimInp1";#N/A,#N/A,FALSE,"SimInp2";#N/A,#N/A,FALSE,"SimOut1";#N/A,#N/A,FALSE,"SimOut2";#N/A,#N/A,FALSE,"SimOut3";#N/A,#N/A,FALSE,"SimOut4";#N/A,#N/A,FALSE,"SimOut5"}</definedName>
    <definedName name="NDNND" localSheetId="5" hidden="1">{#N/A,#N/A,FALSE,"SimInp1";#N/A,#N/A,FALSE,"SimInp2";#N/A,#N/A,FALSE,"SimOut1";#N/A,#N/A,FALSE,"SimOut2";#N/A,#N/A,FALSE,"SimOut3";#N/A,#N/A,FALSE,"SimOut4";#N/A,#N/A,FALSE,"SimOut5"}</definedName>
    <definedName name="NDNND" localSheetId="19" hidden="1">{#N/A,#N/A,FALSE,"SimInp1";#N/A,#N/A,FALSE,"SimInp2";#N/A,#N/A,FALSE,"SimOut1";#N/A,#N/A,FALSE,"SimOut2";#N/A,#N/A,FALSE,"SimOut3";#N/A,#N/A,FALSE,"SimOut4";#N/A,#N/A,FALSE,"SimOut5"}</definedName>
    <definedName name="NDNND" localSheetId="20" hidden="1">{#N/A,#N/A,FALSE,"SimInp1";#N/A,#N/A,FALSE,"SimInp2";#N/A,#N/A,FALSE,"SimOut1";#N/A,#N/A,FALSE,"SimOut2";#N/A,#N/A,FALSE,"SimOut3";#N/A,#N/A,FALSE,"SimOut4";#N/A,#N/A,FALSE,"SimOut5"}</definedName>
    <definedName name="NDNND" localSheetId="8" hidden="1">{#N/A,#N/A,FALSE,"SimInp1";#N/A,#N/A,FALSE,"SimInp2";#N/A,#N/A,FALSE,"SimOut1";#N/A,#N/A,FALSE,"SimOut2";#N/A,#N/A,FALSE,"SimOut3";#N/A,#N/A,FALSE,"SimOut4";#N/A,#N/A,FALSE,"SimOut5"}</definedName>
    <definedName name="NDNND" localSheetId="9" hidden="1">{#N/A,#N/A,FALSE,"SimInp1";#N/A,#N/A,FALSE,"SimInp2";#N/A,#N/A,FALSE,"SimOut1";#N/A,#N/A,FALSE,"SimOut2";#N/A,#N/A,FALSE,"SimOut3";#N/A,#N/A,FALSE,"SimOut4";#N/A,#N/A,FALSE,"SimOut5"}</definedName>
    <definedName name="NDNND" localSheetId="11" hidden="1">{#N/A,#N/A,FALSE,"SimInp1";#N/A,#N/A,FALSE,"SimInp2";#N/A,#N/A,FALSE,"SimOut1";#N/A,#N/A,FALSE,"SimOut2";#N/A,#N/A,FALSE,"SimOut3";#N/A,#N/A,FALSE,"SimOut4";#N/A,#N/A,FALSE,"SimOut5"}</definedName>
    <definedName name="NDNND" localSheetId="0" hidden="1">{#N/A,#N/A,FALSE,"SimInp1";#N/A,#N/A,FALSE,"SimInp2";#N/A,#N/A,FALSE,"SimOut1";#N/A,#N/A,FALSE,"SimOut2";#N/A,#N/A,FALSE,"SimOut3";#N/A,#N/A,FALSE,"SimOut4";#N/A,#N/A,FALSE,"SimOut5"}</definedName>
    <definedName name="NDNND" localSheetId="4" hidden="1">{#N/A,#N/A,FALSE,"SimInp1";#N/A,#N/A,FALSE,"SimInp2";#N/A,#N/A,FALSE,"SimOut1";#N/A,#N/A,FALSE,"SimOut2";#N/A,#N/A,FALSE,"SimOut3";#N/A,#N/A,FALSE,"SimOut4";#N/A,#N/A,FALSE,"SimOut5"}</definedName>
    <definedName name="NDNND" localSheetId="21" hidden="1">{#N/A,#N/A,FALSE,"SimInp1";#N/A,#N/A,FALSE,"SimInp2";#N/A,#N/A,FALSE,"SimOut1";#N/A,#N/A,FALSE,"SimOut2";#N/A,#N/A,FALSE,"SimOut3";#N/A,#N/A,FALSE,"SimOut4";#N/A,#N/A,FALSE,"SimOut5"}</definedName>
    <definedName name="NDNND" localSheetId="15" hidden="1">{#N/A,#N/A,FALSE,"SimInp1";#N/A,#N/A,FALSE,"SimInp2";#N/A,#N/A,FALSE,"SimOut1";#N/A,#N/A,FALSE,"SimOut2";#N/A,#N/A,FALSE,"SimOut3";#N/A,#N/A,FALSE,"SimOut4";#N/A,#N/A,FALSE,"SimOut5"}</definedName>
    <definedName name="NDNND" localSheetId="22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m" localSheetId="7" hidden="1">{"'előző év december'!$A$2:$CP$214"}</definedName>
    <definedName name="nm" localSheetId="2" hidden="1">{"'előző év december'!$A$2:$CP$214"}</definedName>
    <definedName name="nm" localSheetId="6" hidden="1">{"'előző év december'!$A$2:$CP$214"}</definedName>
    <definedName name="nm" localSheetId="1" hidden="1">{"'előző év december'!$A$2:$CP$214"}</definedName>
    <definedName name="nm" localSheetId="5" hidden="1">{"'előző év december'!$A$2:$CP$214"}</definedName>
    <definedName name="nm" localSheetId="19" hidden="1">{"'előző év december'!$A$2:$CP$214"}</definedName>
    <definedName name="nm" localSheetId="20" hidden="1">{"'előző év december'!$A$2:$CP$214"}</definedName>
    <definedName name="nm" localSheetId="8" hidden="1">{"'előző év december'!$A$2:$CP$214"}</definedName>
    <definedName name="nm" localSheetId="9" hidden="1">{"'előző év december'!$A$2:$CP$214"}</definedName>
    <definedName name="nm" localSheetId="11" hidden="1">{"'előző év december'!$A$2:$CP$214"}</definedName>
    <definedName name="nm" localSheetId="0" hidden="1">{"'előző év december'!$A$2:$CP$214"}</definedName>
    <definedName name="nm" localSheetId="3" hidden="1">{"'előző év december'!$A$2:$CP$214"}</definedName>
    <definedName name="nm" localSheetId="4" hidden="1">{"'előző év december'!$A$2:$CP$214"}</definedName>
    <definedName name="nm" localSheetId="13" hidden="1">{"'előző év december'!$A$2:$CP$214"}</definedName>
    <definedName name="nm" localSheetId="21" hidden="1">{"'előző év december'!$A$2:$CP$214"}</definedName>
    <definedName name="nm" localSheetId="15" hidden="1">{"'előző év december'!$A$2:$CP$214"}</definedName>
    <definedName name="nm" localSheetId="22" hidden="1">{"'előző év december'!$A$2:$CP$214"}</definedName>
    <definedName name="nm" hidden="1">{"'előző év december'!$A$2:$CP$214"}</definedName>
    <definedName name="_xlnm.Print_Area" localSheetId="7">'Taбела II.2.2.'!$B$3:$G$10</definedName>
    <definedName name="_xlnm.Print_Area" localSheetId="2">'Taбела IV.2.2.s'!$A$1:$D$7</definedName>
    <definedName name="_xlnm.Print_Area" localSheetId="6">'Tабела II.2.1.'!$C$3:$E$11</definedName>
    <definedName name="_xlnm.Print_Area" localSheetId="1">'Tабела IV.2.1.vv'!$A$1:$C$9</definedName>
    <definedName name="_xlnm.Print_Area" localSheetId="5">'Графикон II.2.1.'!$A$1,'Графикон II.2.1.'!$B$2:$F$38</definedName>
    <definedName name="_xlnm.Print_Area" localSheetId="19">'Графикон II.2.12.'!$A$1,'Графикон II.2.12.'!$B$2:$D$34</definedName>
    <definedName name="_xlnm.Print_Area" localSheetId="20">'Графикон II.2.13.'!$B$5:$I$32</definedName>
    <definedName name="_xlnm.Print_Area" localSheetId="8">'Графикон II.2.2.'!$B$2:$N$109,'Графикон II.2.2.'!$A$1</definedName>
    <definedName name="_xlnm.Print_Area" localSheetId="9">'Графикон II.2.3.'!$A$1,'Графикон II.2.3.'!$B$2:$G$50</definedName>
    <definedName name="_xlnm.Print_Area" localSheetId="10">'Графикон II.2.4. и II.2.5.'!$A$1:$B$1,'Графикон II.2.4. и II.2.5.'!$C$2:$E$9</definedName>
    <definedName name="_xlnm.Print_Area" localSheetId="11">'Графикон II.2.6.'!$A$1:$B$1,'Графикон II.2.6.'!$B$2:$N$18</definedName>
    <definedName name="_xlnm.Print_Area" localSheetId="14">'Графикон II.2.7.'!$A$1:$B$1,'Графикон II.2.7.'!$B$2:$F$4</definedName>
    <definedName name="_xlnm.Print_Area" localSheetId="16">'Графикон II.2.8. и II.2.10.'!$A$1:$B$1,'Графикон II.2.8. и II.2.10.'!$C$2:$G$7</definedName>
    <definedName name="_xlnm.Print_Area" localSheetId="17">'Графикон II.2.9. и II.2.11.'!$A$1:$B$1,'Графикон II.2.9. и II.2.11.'!$C$2:$G$7</definedName>
    <definedName name="_xlnm.Print_Area" localSheetId="0">'Графикон IV.2.1. s'!$A$1,'Графикон IV.2.1. s'!$B$2:$F$30</definedName>
    <definedName name="_xlnm.Print_Area" localSheetId="3">'Графикон IV.2.2.s'!$B$2:$N$85,'Графикон IV.2.2.s'!$A$1</definedName>
    <definedName name="_xlnm.Print_Area" localSheetId="4">'Графикон IV.2.3.s'!$A$1,'Графикон IV.2.3.s'!$B$2:$F$42</definedName>
    <definedName name="_xlnm.Print_Area" localSheetId="13">'Графикон IV.2.6.s'!$A$1:$B$1,'Графикон IV.2.6.s'!$B$2:$N$18</definedName>
    <definedName name="_xlnm.Print_Area" localSheetId="21">'Графикони II.2.14. и II.2.15.'!$A$1:$A$2</definedName>
    <definedName name="_xlnm.Print_Area" localSheetId="12">'Табела II.2.3.'!$B$3:$G$17</definedName>
    <definedName name="_xlnm.Print_Area" localSheetId="15">'Табела II.2.4.'!$B$3:$E$11</definedName>
    <definedName name="_xlnm.Print_Area" localSheetId="18">'Табела II.2.5.'!$B$3:$F$9</definedName>
    <definedName name="_xlnm.Print_Area" localSheetId="22">'Шема II.2.1.'!$A$1</definedName>
    <definedName name="_xlnm.Print_Titles">#REF!,#REF!</definedName>
    <definedName name="qqqq49" localSheetId="7" hidden="1">{0,0,0,0;0,0,0,0;0,0,0,0;0,0,0,0;0,0,0,0;0,0,0,0;0,0,0,0}</definedName>
    <definedName name="qqqq49" localSheetId="2" hidden="1">{0,0,0,0;0,0,0,0;0,0,0,0;0,0,0,0;0,0,0,0;0,0,0,0;0,0,0,0}</definedName>
    <definedName name="qqqq49" localSheetId="6" hidden="1">{0,0,0,0;0,0,0,0;0,0,0,0;0,0,0,0;0,0,0,0;0,0,0,0;0,0,0,0}</definedName>
    <definedName name="qqqq49" localSheetId="1" hidden="1">{0,0,0,0;0,0,0,0;0,0,0,0;0,0,0,0;0,0,0,0;0,0,0,0;0,0,0,0}</definedName>
    <definedName name="qqqq49" localSheetId="5" hidden="1">{0,0,0,0;0,0,0,0;0,0,0,0;0,0,0,0;0,0,0,0;0,0,0,0;0,0,0,0}</definedName>
    <definedName name="qqqq49" localSheetId="19" hidden="1">{0,0,0,0;0,0,0,0;0,0,0,0;0,0,0,0;0,0,0,0;0,0,0,0;0,0,0,0}</definedName>
    <definedName name="qqqq49" localSheetId="20" hidden="1">{0,0,0,0;0,0,0,0;0,0,0,0;0,0,0,0;0,0,0,0;0,0,0,0;0,0,0,0}</definedName>
    <definedName name="qqqq49" localSheetId="8" hidden="1">{0,0,0,0;0,0,0,0;0,0,0,0;0,0,0,0;0,0,0,0;0,0,0,0;0,0,0,0}</definedName>
    <definedName name="qqqq49" localSheetId="9" hidden="1">{0,0,0,0;0,0,0,0;0,0,0,0;0,0,0,0;0,0,0,0;0,0,0,0;0,0,0,0}</definedName>
    <definedName name="qqqq49" localSheetId="11" hidden="1">{0,0,0,0;0,0,0,0;0,0,0,0;0,0,0,0;0,0,0,0;0,0,0,0;0,0,0,0}</definedName>
    <definedName name="qqqq49" localSheetId="0" hidden="1">{0,0,0,0;0,0,0,0;0,0,0,0;0,0,0,0;0,0,0,0;0,0,0,0;0,0,0,0}</definedName>
    <definedName name="qqqq49" localSheetId="4" hidden="1">{0,0,0,0;0,0,0,0;0,0,0,0;0,0,0,0;0,0,0,0;0,0,0,0;0,0,0,0}</definedName>
    <definedName name="qqqq49" localSheetId="21" hidden="1">{0,0,0,0;0,0,0,0;0,0,0,0;0,0,0,0;0,0,0,0;0,0,0,0;0,0,0,0}</definedName>
    <definedName name="qqqq49" localSheetId="15" hidden="1">{0,0,0,0;0,0,0,0;0,0,0,0;0,0,0,0;0,0,0,0;0,0,0,0;0,0,0,0}</definedName>
    <definedName name="qqqq49" localSheetId="22" hidden="1">{0,0,0,0;0,0,0,0;0,0,0,0;0,0,0,0;0,0,0,0;0,0,0,0;0,0,0,0}</definedName>
    <definedName name="qqqq49" hidden="1">{0,0,0,0;0,0,0,0;0,0,0,0;0,0,0,0;0,0,0,0;0,0,0,0;0,0,0,0}</definedName>
    <definedName name="qwe" localSheetId="7" hidden="1">{"WEO",#N/A,FALSE,"T"}</definedName>
    <definedName name="qwe" localSheetId="6" hidden="1">{"WEO",#N/A,FALSE,"T"}</definedName>
    <definedName name="qwe" localSheetId="5" hidden="1">{"WEO",#N/A,FALSE,"T"}</definedName>
    <definedName name="qwe" localSheetId="8" hidden="1">{"WEO",#N/A,FALSE,"T"}</definedName>
    <definedName name="qwe" localSheetId="9" hidden="1">{"WEO",#N/A,FALSE,"T"}</definedName>
    <definedName name="qwe" localSheetId="11" hidden="1">{"WEO",#N/A,FALSE,"T"}</definedName>
    <definedName name="qwe" localSheetId="22" hidden="1">{"WEO",#N/A,FALSE,"T"}</definedName>
    <definedName name="qwe" hidden="1">{"WEO",#N/A,FALSE,"T"}</definedName>
    <definedName name="qweq" localSheetId="7" hidden="1">{#N/A,#N/A,FALSE,"SRFSYS";#N/A,#N/A,FALSE,"SRBSYS"}</definedName>
    <definedName name="qweq" localSheetId="6" hidden="1">{#N/A,#N/A,FALSE,"SRFSYS";#N/A,#N/A,FALSE,"SRBSYS"}</definedName>
    <definedName name="qweq" localSheetId="5" hidden="1">{#N/A,#N/A,FALSE,"SRFSYS";#N/A,#N/A,FALSE,"SRBSYS"}</definedName>
    <definedName name="qweq" localSheetId="8" hidden="1">{#N/A,#N/A,FALSE,"SRFSYS";#N/A,#N/A,FALSE,"SRBSYS"}</definedName>
    <definedName name="qweq" localSheetId="9" hidden="1">{#N/A,#N/A,FALSE,"SRFSYS";#N/A,#N/A,FALSE,"SRBSYS"}</definedName>
    <definedName name="qweq" localSheetId="11" hidden="1">{#N/A,#N/A,FALSE,"SRFSYS";#N/A,#N/A,FALSE,"SRBSYS"}</definedName>
    <definedName name="qweq" localSheetId="22" hidden="1">{#N/A,#N/A,FALSE,"SRFSYS";#N/A,#N/A,FALSE,"SRBSYS"}</definedName>
    <definedName name="qweq" hidden="1">{#N/A,#N/A,FALSE,"SRFSYS";#N/A,#N/A,FALSE,"SRBSYS"}</definedName>
    <definedName name="qwerw" localSheetId="7" hidden="1">{"'előző év december'!$A$2:$CP$214"}</definedName>
    <definedName name="qwerw" localSheetId="2" hidden="1">{"'előző év december'!$A$2:$CP$214"}</definedName>
    <definedName name="qwerw" localSheetId="6" hidden="1">{"'előző év december'!$A$2:$CP$214"}</definedName>
    <definedName name="qwerw" localSheetId="1" hidden="1">{"'előző év december'!$A$2:$CP$214"}</definedName>
    <definedName name="qwerw" localSheetId="5" hidden="1">{"'előző év december'!$A$2:$CP$214"}</definedName>
    <definedName name="qwerw" localSheetId="19" hidden="1">{"'előző év december'!$A$2:$CP$214"}</definedName>
    <definedName name="qwerw" localSheetId="20" hidden="1">{"'előző év december'!$A$2:$CP$214"}</definedName>
    <definedName name="qwerw" localSheetId="8" hidden="1">{"'előző év december'!$A$2:$CP$214"}</definedName>
    <definedName name="qwerw" localSheetId="9" hidden="1">{"'előző év december'!$A$2:$CP$214"}</definedName>
    <definedName name="qwerw" localSheetId="11" hidden="1">{"'előző év december'!$A$2:$CP$214"}</definedName>
    <definedName name="qwerw" localSheetId="0" hidden="1">{"'előző év december'!$A$2:$CP$214"}</definedName>
    <definedName name="qwerw" localSheetId="3" hidden="1">{"'előző év december'!$A$2:$CP$214"}</definedName>
    <definedName name="qwerw" localSheetId="4" hidden="1">{"'előző év december'!$A$2:$CP$214"}</definedName>
    <definedName name="qwerw" localSheetId="13" hidden="1">{"'előző év december'!$A$2:$CP$214"}</definedName>
    <definedName name="qwerw" localSheetId="21" hidden="1">{"'előző év december'!$A$2:$CP$214"}</definedName>
    <definedName name="qwerw" localSheetId="15" hidden="1">{"'előző év december'!$A$2:$CP$214"}</definedName>
    <definedName name="qwerw" localSheetId="22" hidden="1">{"'előző év december'!$A$2:$CP$214"}</definedName>
    <definedName name="qwerw" hidden="1">{"'előző év december'!$A$2:$CP$214"}</definedName>
    <definedName name="Regression_Out" hidden="1">'[14]Cene na malo'!$P$16:$P$16</definedName>
    <definedName name="rrrr" localSheetId="7" hidden="1">{"'előző év december'!$A$2:$CP$214"}</definedName>
    <definedName name="rrrr" localSheetId="2" hidden="1">{"'előző év december'!$A$2:$CP$214"}</definedName>
    <definedName name="rrrr" localSheetId="6" hidden="1">{"'előző év december'!$A$2:$CP$214"}</definedName>
    <definedName name="rrrr" localSheetId="1" hidden="1">{"'előző év december'!$A$2:$CP$214"}</definedName>
    <definedName name="rrrr" localSheetId="5" hidden="1">{"'előző év december'!$A$2:$CP$214"}</definedName>
    <definedName name="rrrr" localSheetId="19" hidden="1">{"'előző év december'!$A$2:$CP$214"}</definedName>
    <definedName name="rrrr" localSheetId="20" hidden="1">{"'előző év december'!$A$2:$CP$214"}</definedName>
    <definedName name="rrrr" localSheetId="8" hidden="1">{"'előző év december'!$A$2:$CP$214"}</definedName>
    <definedName name="rrrr" localSheetId="9" hidden="1">{"'előző év december'!$A$2:$CP$214"}</definedName>
    <definedName name="rrrr" localSheetId="11" hidden="1">{"'előző év december'!$A$2:$CP$214"}</definedName>
    <definedName name="rrrr" localSheetId="0" hidden="1">{"'előző év december'!$A$2:$CP$214"}</definedName>
    <definedName name="rrrr" localSheetId="3" hidden="1">{"'előző év december'!$A$2:$CP$214"}</definedName>
    <definedName name="rrrr" localSheetId="4" hidden="1">{"'előző év december'!$A$2:$CP$214"}</definedName>
    <definedName name="rrrr" localSheetId="21" hidden="1">{"'előző év december'!$A$2:$CP$214"}</definedName>
    <definedName name="rrrr" localSheetId="15" hidden="1">{"'előző év december'!$A$2:$CP$214"}</definedName>
    <definedName name="rrrr" localSheetId="22" hidden="1">{"'előző év december'!$A$2:$CP$214"}</definedName>
    <definedName name="rrrr" hidden="1">{"'előző év december'!$A$2:$CP$214"}</definedName>
    <definedName name="rt" localSheetId="7" hidden="1">{"'előző év december'!$A$2:$CP$214"}</definedName>
    <definedName name="rt" localSheetId="2" hidden="1">{"'előző év december'!$A$2:$CP$214"}</definedName>
    <definedName name="rt" localSheetId="6" hidden="1">{"'előző év december'!$A$2:$CP$214"}</definedName>
    <definedName name="rt" localSheetId="1" hidden="1">{"'előző év december'!$A$2:$CP$214"}</definedName>
    <definedName name="rt" localSheetId="5" hidden="1">{"'előző év december'!$A$2:$CP$214"}</definedName>
    <definedName name="rt" localSheetId="19" hidden="1">{"'előző év december'!$A$2:$CP$214"}</definedName>
    <definedName name="rt" localSheetId="20" hidden="1">{"'előző év december'!$A$2:$CP$214"}</definedName>
    <definedName name="rt" localSheetId="8" hidden="1">{"'előző év december'!$A$2:$CP$214"}</definedName>
    <definedName name="rt" localSheetId="9" hidden="1">{"'előző év december'!$A$2:$CP$214"}</definedName>
    <definedName name="rt" localSheetId="11" hidden="1">{"'előző év december'!$A$2:$CP$214"}</definedName>
    <definedName name="rt" localSheetId="0" hidden="1">{"'előző év december'!$A$2:$CP$214"}</definedName>
    <definedName name="rt" localSheetId="3" hidden="1">{"'előző év december'!$A$2:$CP$214"}</definedName>
    <definedName name="rt" localSheetId="4" hidden="1">{"'előző év december'!$A$2:$CP$214"}</definedName>
    <definedName name="rt" localSheetId="13" hidden="1">{"'előző év december'!$A$2:$CP$214"}</definedName>
    <definedName name="rt" localSheetId="21" hidden="1">{"'előző év december'!$A$2:$CP$214"}</definedName>
    <definedName name="rt" localSheetId="15" hidden="1">{"'előző év december'!$A$2:$CP$214"}</definedName>
    <definedName name="rt" localSheetId="22" hidden="1">{"'előző év december'!$A$2:$CP$214"}</definedName>
    <definedName name="rt" hidden="1">{"'előző év december'!$A$2:$CP$214"}</definedName>
    <definedName name="rte" localSheetId="7" hidden="1">{"'előző év december'!$A$2:$CP$214"}</definedName>
    <definedName name="rte" localSheetId="2" hidden="1">{"'előző év december'!$A$2:$CP$214"}</definedName>
    <definedName name="rte" localSheetId="6" hidden="1">{"'előző év december'!$A$2:$CP$214"}</definedName>
    <definedName name="rte" localSheetId="1" hidden="1">{"'előző év december'!$A$2:$CP$214"}</definedName>
    <definedName name="rte" localSheetId="5" hidden="1">{"'előző év december'!$A$2:$CP$214"}</definedName>
    <definedName name="rte" localSheetId="19" hidden="1">{"'előző év december'!$A$2:$CP$214"}</definedName>
    <definedName name="rte" localSheetId="20" hidden="1">{"'előző év december'!$A$2:$CP$214"}</definedName>
    <definedName name="rte" localSheetId="8" hidden="1">{"'előző év december'!$A$2:$CP$214"}</definedName>
    <definedName name="rte" localSheetId="9" hidden="1">{"'előző év december'!$A$2:$CP$214"}</definedName>
    <definedName name="rte" localSheetId="11" hidden="1">{"'előző év december'!$A$2:$CP$214"}</definedName>
    <definedName name="rte" localSheetId="0" hidden="1">{"'előző év december'!$A$2:$CP$214"}</definedName>
    <definedName name="rte" localSheetId="3" hidden="1">{"'előző év december'!$A$2:$CP$214"}</definedName>
    <definedName name="rte" localSheetId="4" hidden="1">{"'előző év december'!$A$2:$CP$214"}</definedName>
    <definedName name="rte" localSheetId="13" hidden="1">{"'előző év december'!$A$2:$CP$214"}</definedName>
    <definedName name="rte" localSheetId="21" hidden="1">{"'előző év december'!$A$2:$CP$214"}</definedName>
    <definedName name="rte" localSheetId="15" hidden="1">{"'előző év december'!$A$2:$CP$214"}</definedName>
    <definedName name="rte" localSheetId="22" hidden="1">{"'előző év december'!$A$2:$CP$214"}</definedName>
    <definedName name="rte" hidden="1">{"'előző év december'!$A$2:$CP$214"}</definedName>
    <definedName name="rtew" localSheetId="7" hidden="1">{"'előző év december'!$A$2:$CP$214"}</definedName>
    <definedName name="rtew" localSheetId="2" hidden="1">{"'előző év december'!$A$2:$CP$214"}</definedName>
    <definedName name="rtew" localSheetId="6" hidden="1">{"'előző év december'!$A$2:$CP$214"}</definedName>
    <definedName name="rtew" localSheetId="1" hidden="1">{"'előző év december'!$A$2:$CP$214"}</definedName>
    <definedName name="rtew" localSheetId="5" hidden="1">{"'előző év december'!$A$2:$CP$214"}</definedName>
    <definedName name="rtew" localSheetId="19" hidden="1">{"'előző év december'!$A$2:$CP$214"}</definedName>
    <definedName name="rtew" localSheetId="20" hidden="1">{"'előző év december'!$A$2:$CP$214"}</definedName>
    <definedName name="rtew" localSheetId="8" hidden="1">{"'előző év december'!$A$2:$CP$214"}</definedName>
    <definedName name="rtew" localSheetId="9" hidden="1">{"'előző év december'!$A$2:$CP$214"}</definedName>
    <definedName name="rtew" localSheetId="11" hidden="1">{"'előző év december'!$A$2:$CP$214"}</definedName>
    <definedName name="rtew" localSheetId="0" hidden="1">{"'előző év december'!$A$2:$CP$214"}</definedName>
    <definedName name="rtew" localSheetId="3" hidden="1">{"'előző év december'!$A$2:$CP$214"}</definedName>
    <definedName name="rtew" localSheetId="4" hidden="1">{"'előző év december'!$A$2:$CP$214"}</definedName>
    <definedName name="rtew" localSheetId="13" hidden="1">{"'előző év december'!$A$2:$CP$214"}</definedName>
    <definedName name="rtew" localSheetId="21" hidden="1">{"'előző év december'!$A$2:$CP$214"}</definedName>
    <definedName name="rtew" localSheetId="15" hidden="1">{"'előző év december'!$A$2:$CP$214"}</definedName>
    <definedName name="rtew" localSheetId="22" hidden="1">{"'előző év december'!$A$2:$CP$214"}</definedName>
    <definedName name="rtew" hidden="1">{"'előző év december'!$A$2:$CP$214"}</definedName>
    <definedName name="rtn" localSheetId="7" hidden="1">{"'előző év december'!$A$2:$CP$214"}</definedName>
    <definedName name="rtn" localSheetId="2" hidden="1">{"'előző év december'!$A$2:$CP$214"}</definedName>
    <definedName name="rtn" localSheetId="6" hidden="1">{"'előző év december'!$A$2:$CP$214"}</definedName>
    <definedName name="rtn" localSheetId="1" hidden="1">{"'előző év december'!$A$2:$CP$214"}</definedName>
    <definedName name="rtn" localSheetId="5" hidden="1">{"'előző év december'!$A$2:$CP$214"}</definedName>
    <definedName name="rtn" localSheetId="19" hidden="1">{"'előző év december'!$A$2:$CP$214"}</definedName>
    <definedName name="rtn" localSheetId="20" hidden="1">{"'előző év december'!$A$2:$CP$214"}</definedName>
    <definedName name="rtn" localSheetId="8" hidden="1">{"'előző év december'!$A$2:$CP$214"}</definedName>
    <definedName name="rtn" localSheetId="9" hidden="1">{"'előző év december'!$A$2:$CP$214"}</definedName>
    <definedName name="rtn" localSheetId="11" hidden="1">{"'előző év december'!$A$2:$CP$214"}</definedName>
    <definedName name="rtn" localSheetId="0" hidden="1">{"'előző év december'!$A$2:$CP$214"}</definedName>
    <definedName name="rtn" localSheetId="3" hidden="1">{"'előző év december'!$A$2:$CP$214"}</definedName>
    <definedName name="rtn" localSheetId="4" hidden="1">{"'előző év december'!$A$2:$CP$214"}</definedName>
    <definedName name="rtn" localSheetId="13" hidden="1">{"'előző év december'!$A$2:$CP$214"}</definedName>
    <definedName name="rtn" localSheetId="21" hidden="1">{"'előző év december'!$A$2:$CP$214"}</definedName>
    <definedName name="rtn" localSheetId="15" hidden="1">{"'előző év december'!$A$2:$CP$214"}</definedName>
    <definedName name="rtn" localSheetId="22" hidden="1">{"'előző év december'!$A$2:$CP$214"}</definedName>
    <definedName name="rtn" hidden="1">{"'előző év december'!$A$2:$CP$214"}</definedName>
    <definedName name="rtz" localSheetId="7" hidden="1">{"'előző év december'!$A$2:$CP$214"}</definedName>
    <definedName name="rtz" localSheetId="2" hidden="1">{"'előző év december'!$A$2:$CP$214"}</definedName>
    <definedName name="rtz" localSheetId="6" hidden="1">{"'előző év december'!$A$2:$CP$214"}</definedName>
    <definedName name="rtz" localSheetId="1" hidden="1">{"'előző év december'!$A$2:$CP$214"}</definedName>
    <definedName name="rtz" localSheetId="5" hidden="1">{"'előző év december'!$A$2:$CP$214"}</definedName>
    <definedName name="rtz" localSheetId="19" hidden="1">{"'előző év december'!$A$2:$CP$214"}</definedName>
    <definedName name="rtz" localSheetId="20" hidden="1">{"'előző év december'!$A$2:$CP$214"}</definedName>
    <definedName name="rtz" localSheetId="8" hidden="1">{"'előző év december'!$A$2:$CP$214"}</definedName>
    <definedName name="rtz" localSheetId="9" hidden="1">{"'előző év december'!$A$2:$CP$214"}</definedName>
    <definedName name="rtz" localSheetId="11" hidden="1">{"'előző év december'!$A$2:$CP$214"}</definedName>
    <definedName name="rtz" localSheetId="0" hidden="1">{"'előző év december'!$A$2:$CP$214"}</definedName>
    <definedName name="rtz" localSheetId="3" hidden="1">{"'előző év december'!$A$2:$CP$214"}</definedName>
    <definedName name="rtz" localSheetId="4" hidden="1">{"'előző év december'!$A$2:$CP$214"}</definedName>
    <definedName name="rtz" localSheetId="13" hidden="1">{"'előző év december'!$A$2:$CP$214"}</definedName>
    <definedName name="rtz" localSheetId="21" hidden="1">{"'előző év december'!$A$2:$CP$214"}</definedName>
    <definedName name="rtz" localSheetId="15" hidden="1">{"'előző év december'!$A$2:$CP$214"}</definedName>
    <definedName name="rtz" localSheetId="22" hidden="1">{"'előző év december'!$A$2:$CP$214"}</definedName>
    <definedName name="rtz" hidden="1">{"'előző év december'!$A$2:$CP$214"}</definedName>
    <definedName name="SDA" localSheetId="7" hidden="1">{#N/A,#N/A,FALSE,"CB";#N/A,#N/A,FALSE,"CMB";#N/A,#N/A,FALSE,"NBFI"}</definedName>
    <definedName name="SDA" localSheetId="2" hidden="1">{#N/A,#N/A,FALSE,"CB";#N/A,#N/A,FALSE,"CMB";#N/A,#N/A,FALSE,"NBFI"}</definedName>
    <definedName name="SDA" localSheetId="6" hidden="1">{#N/A,#N/A,FALSE,"CB";#N/A,#N/A,FALSE,"CMB";#N/A,#N/A,FALSE,"NBFI"}</definedName>
    <definedName name="SDA" localSheetId="1" hidden="1">{#N/A,#N/A,FALSE,"CB";#N/A,#N/A,FALSE,"CMB";#N/A,#N/A,FALSE,"NBFI"}</definedName>
    <definedName name="SDA" localSheetId="5" hidden="1">{#N/A,#N/A,FALSE,"CB";#N/A,#N/A,FALSE,"CMB";#N/A,#N/A,FALSE,"NBFI"}</definedName>
    <definedName name="SDA" localSheetId="19" hidden="1">{#N/A,#N/A,FALSE,"CB";#N/A,#N/A,FALSE,"CMB";#N/A,#N/A,FALSE,"NBFI"}</definedName>
    <definedName name="SDA" localSheetId="20" hidden="1">{#N/A,#N/A,FALSE,"CB";#N/A,#N/A,FALSE,"CMB";#N/A,#N/A,FALSE,"NBFI"}</definedName>
    <definedName name="SDA" localSheetId="8" hidden="1">{#N/A,#N/A,FALSE,"CB";#N/A,#N/A,FALSE,"CMB";#N/A,#N/A,FALSE,"NBFI"}</definedName>
    <definedName name="SDA" localSheetId="9" hidden="1">{#N/A,#N/A,FALSE,"CB";#N/A,#N/A,FALSE,"CMB";#N/A,#N/A,FALSE,"NBFI"}</definedName>
    <definedName name="SDA" localSheetId="11" hidden="1">{#N/A,#N/A,FALSE,"CB";#N/A,#N/A,FALSE,"CMB";#N/A,#N/A,FALSE,"NBFI"}</definedName>
    <definedName name="SDA" localSheetId="0" hidden="1">{#N/A,#N/A,FALSE,"CB";#N/A,#N/A,FALSE,"CMB";#N/A,#N/A,FALSE,"NBFI"}</definedName>
    <definedName name="SDA" localSheetId="4" hidden="1">{#N/A,#N/A,FALSE,"CB";#N/A,#N/A,FALSE,"CMB";#N/A,#N/A,FALSE,"NBFI"}</definedName>
    <definedName name="SDA" localSheetId="21" hidden="1">{#N/A,#N/A,FALSE,"CB";#N/A,#N/A,FALSE,"CMB";#N/A,#N/A,FALSE,"NBFI"}</definedName>
    <definedName name="SDA" localSheetId="15" hidden="1">{#N/A,#N/A,FALSE,"CB";#N/A,#N/A,FALSE,"CMB";#N/A,#N/A,FALSE,"NBFI"}</definedName>
    <definedName name="SDA" localSheetId="22" hidden="1">{#N/A,#N/A,FALSE,"CB";#N/A,#N/A,FALSE,"CMB";#N/A,#N/A,FALSE,"NBFI"}</definedName>
    <definedName name="SDA" hidden="1">{#N/A,#N/A,FALSE,"CB";#N/A,#N/A,FALSE,"CMB";#N/A,#N/A,FALSE,"NBFI"}</definedName>
    <definedName name="sdf" localSheetId="7" hidden="1">{"'előző év december'!$A$2:$CP$214"}</definedName>
    <definedName name="sdf" localSheetId="2" hidden="1">{"'előző év december'!$A$2:$CP$214"}</definedName>
    <definedName name="sdf" localSheetId="6" hidden="1">{"'előző év december'!$A$2:$CP$214"}</definedName>
    <definedName name="sdf" localSheetId="1" hidden="1">{"'előző év december'!$A$2:$CP$214"}</definedName>
    <definedName name="sdf" localSheetId="5" hidden="1">{"'előző év december'!$A$2:$CP$214"}</definedName>
    <definedName name="sdf" localSheetId="19" hidden="1">{"'előző év december'!$A$2:$CP$214"}</definedName>
    <definedName name="sdf" localSheetId="20" hidden="1">{"'előző év december'!$A$2:$CP$214"}</definedName>
    <definedName name="sdf" localSheetId="8" hidden="1">{"'előző év december'!$A$2:$CP$214"}</definedName>
    <definedName name="sdf" localSheetId="9" hidden="1">{"'előző év december'!$A$2:$CP$214"}</definedName>
    <definedName name="sdf" localSheetId="11" hidden="1">{"'előző év december'!$A$2:$CP$214"}</definedName>
    <definedName name="sdf" localSheetId="0" hidden="1">{"'előző év december'!$A$2:$CP$214"}</definedName>
    <definedName name="sdf" localSheetId="3" hidden="1">{"'előző év december'!$A$2:$CP$214"}</definedName>
    <definedName name="sdf" localSheetId="4" hidden="1">{"'előző év december'!$A$2:$CP$214"}</definedName>
    <definedName name="sdf" localSheetId="13" hidden="1">{"'előző év december'!$A$2:$CP$214"}</definedName>
    <definedName name="sdf" localSheetId="21" hidden="1">{"'előző év december'!$A$2:$CP$214"}</definedName>
    <definedName name="sdf" localSheetId="15" hidden="1">{"'előző év december'!$A$2:$CP$214"}</definedName>
    <definedName name="sdf" localSheetId="22" hidden="1">{"'előző év december'!$A$2:$CP$214"}</definedName>
    <definedName name="sdf" hidden="1">{"'előző év december'!$A$2:$CP$214"}</definedName>
    <definedName name="SECURITIES" localSheetId="7" hidden="1">{#N/A,#N/A,FALSE,"CB";#N/A,#N/A,FALSE,"CMB";#N/A,#N/A,FALSE,"BSYS";#N/A,#N/A,FALSE,"NBFI";#N/A,#N/A,FALSE,"FSYS"}</definedName>
    <definedName name="SECURITIES" localSheetId="2" hidden="1">{#N/A,#N/A,FALSE,"CB";#N/A,#N/A,FALSE,"CMB";#N/A,#N/A,FALSE,"BSYS";#N/A,#N/A,FALSE,"NBFI";#N/A,#N/A,FALSE,"FSYS"}</definedName>
    <definedName name="SECURITIES" localSheetId="6" hidden="1">{#N/A,#N/A,FALSE,"CB";#N/A,#N/A,FALSE,"CMB";#N/A,#N/A,FALSE,"BSYS";#N/A,#N/A,FALSE,"NBFI";#N/A,#N/A,FALSE,"FSYS"}</definedName>
    <definedName name="SECURITIES" localSheetId="1" hidden="1">{#N/A,#N/A,FALSE,"CB";#N/A,#N/A,FALSE,"CMB";#N/A,#N/A,FALSE,"BSYS";#N/A,#N/A,FALSE,"NBFI";#N/A,#N/A,FALSE,"FSYS"}</definedName>
    <definedName name="SECURITIES" localSheetId="5" hidden="1">{#N/A,#N/A,FALSE,"CB";#N/A,#N/A,FALSE,"CMB";#N/A,#N/A,FALSE,"BSYS";#N/A,#N/A,FALSE,"NBFI";#N/A,#N/A,FALSE,"FSYS"}</definedName>
    <definedName name="SECURITIES" localSheetId="19" hidden="1">{#N/A,#N/A,FALSE,"CB";#N/A,#N/A,FALSE,"CMB";#N/A,#N/A,FALSE,"BSYS";#N/A,#N/A,FALSE,"NBFI";#N/A,#N/A,FALSE,"FSYS"}</definedName>
    <definedName name="SECURITIES" localSheetId="20" hidden="1">{#N/A,#N/A,FALSE,"CB";#N/A,#N/A,FALSE,"CMB";#N/A,#N/A,FALSE,"BSYS";#N/A,#N/A,FALSE,"NBFI";#N/A,#N/A,FALSE,"FSYS"}</definedName>
    <definedName name="SECURITIES" localSheetId="8" hidden="1">{#N/A,#N/A,FALSE,"CB";#N/A,#N/A,FALSE,"CMB";#N/A,#N/A,FALSE,"BSYS";#N/A,#N/A,FALSE,"NBFI";#N/A,#N/A,FALSE,"FSYS"}</definedName>
    <definedName name="SECURITIES" localSheetId="9" hidden="1">{#N/A,#N/A,FALSE,"CB";#N/A,#N/A,FALSE,"CMB";#N/A,#N/A,FALSE,"BSYS";#N/A,#N/A,FALSE,"NBFI";#N/A,#N/A,FALSE,"FSYS"}</definedName>
    <definedName name="SECURITIES" localSheetId="11" hidden="1">{#N/A,#N/A,FALSE,"CB";#N/A,#N/A,FALSE,"CMB";#N/A,#N/A,FALSE,"BSYS";#N/A,#N/A,FALSE,"NBFI";#N/A,#N/A,FALSE,"FSYS"}</definedName>
    <definedName name="SECURITIES" localSheetId="0" hidden="1">{#N/A,#N/A,FALSE,"CB";#N/A,#N/A,FALSE,"CMB";#N/A,#N/A,FALSE,"BSYS";#N/A,#N/A,FALSE,"NBFI";#N/A,#N/A,FALSE,"FSYS"}</definedName>
    <definedName name="SECURITIES" localSheetId="4" hidden="1">{#N/A,#N/A,FALSE,"CB";#N/A,#N/A,FALSE,"CMB";#N/A,#N/A,FALSE,"BSYS";#N/A,#N/A,FALSE,"NBFI";#N/A,#N/A,FALSE,"FSYS"}</definedName>
    <definedName name="SECURITIES" localSheetId="21" hidden="1">{#N/A,#N/A,FALSE,"CB";#N/A,#N/A,FALSE,"CMB";#N/A,#N/A,FALSE,"BSYS";#N/A,#N/A,FALSE,"NBFI";#N/A,#N/A,FALSE,"FSYS"}</definedName>
    <definedName name="SECURITIES" localSheetId="15" hidden="1">{#N/A,#N/A,FALSE,"CB";#N/A,#N/A,FALSE,"CMB";#N/A,#N/A,FALSE,"BSYS";#N/A,#N/A,FALSE,"NBFI";#N/A,#N/A,FALSE,"FSYS"}</definedName>
    <definedName name="SECURITIES" localSheetId="22" hidden="1">{#N/A,#N/A,FALSE,"CB";#N/A,#N/A,FALSE,"CMB";#N/A,#N/A,FALSE,"BSYS";#N/A,#N/A,FALSE,"NBFI";#N/A,#N/A,FALSE,"FSYS"}</definedName>
    <definedName name="SECURITIES" hidden="1">{#N/A,#N/A,FALSE,"CB";#N/A,#N/A,FALSE,"CMB";#N/A,#N/A,FALSE,"BSYS";#N/A,#N/A,FALSE,"NBFI";#N/A,#N/A,FALSE,"FSYS"}</definedName>
    <definedName name="sencount" hidden="1">2</definedName>
    <definedName name="sg" localSheetId="7" hidden="1">{#N/A,#N/A,FALSE,"CB";#N/A,#N/A,FALSE,"CMB";#N/A,#N/A,FALSE,"NBFI"}</definedName>
    <definedName name="sg" localSheetId="2" hidden="1">{#N/A,#N/A,FALSE,"CB";#N/A,#N/A,FALSE,"CMB";#N/A,#N/A,FALSE,"NBFI"}</definedName>
    <definedName name="sg" localSheetId="6" hidden="1">{#N/A,#N/A,FALSE,"CB";#N/A,#N/A,FALSE,"CMB";#N/A,#N/A,FALSE,"NBFI"}</definedName>
    <definedName name="sg" localSheetId="1" hidden="1">{#N/A,#N/A,FALSE,"CB";#N/A,#N/A,FALSE,"CMB";#N/A,#N/A,FALSE,"NBFI"}</definedName>
    <definedName name="sg" localSheetId="5" hidden="1">{#N/A,#N/A,FALSE,"CB";#N/A,#N/A,FALSE,"CMB";#N/A,#N/A,FALSE,"NBFI"}</definedName>
    <definedName name="sg" localSheetId="19" hidden="1">{#N/A,#N/A,FALSE,"CB";#N/A,#N/A,FALSE,"CMB";#N/A,#N/A,FALSE,"NBFI"}</definedName>
    <definedName name="sg" localSheetId="20" hidden="1">{#N/A,#N/A,FALSE,"CB";#N/A,#N/A,FALSE,"CMB";#N/A,#N/A,FALSE,"NBFI"}</definedName>
    <definedName name="sg" localSheetId="8" hidden="1">{#N/A,#N/A,FALSE,"CB";#N/A,#N/A,FALSE,"CMB";#N/A,#N/A,FALSE,"NBFI"}</definedName>
    <definedName name="sg" localSheetId="9" hidden="1">{#N/A,#N/A,FALSE,"CB";#N/A,#N/A,FALSE,"CMB";#N/A,#N/A,FALSE,"NBFI"}</definedName>
    <definedName name="sg" localSheetId="11" hidden="1">{#N/A,#N/A,FALSE,"CB";#N/A,#N/A,FALSE,"CMB";#N/A,#N/A,FALSE,"NBFI"}</definedName>
    <definedName name="sg" localSheetId="0" hidden="1">{#N/A,#N/A,FALSE,"CB";#N/A,#N/A,FALSE,"CMB";#N/A,#N/A,FALSE,"NBFI"}</definedName>
    <definedName name="sg" localSheetId="4" hidden="1">{#N/A,#N/A,FALSE,"CB";#N/A,#N/A,FALSE,"CMB";#N/A,#N/A,FALSE,"NBFI"}</definedName>
    <definedName name="sg" localSheetId="21" hidden="1">{#N/A,#N/A,FALSE,"CB";#N/A,#N/A,FALSE,"CMB";#N/A,#N/A,FALSE,"NBFI"}</definedName>
    <definedName name="sg" localSheetId="15" hidden="1">{#N/A,#N/A,FALSE,"CB";#N/A,#N/A,FALSE,"CMB";#N/A,#N/A,FALSE,"NBFI"}</definedName>
    <definedName name="sg" localSheetId="22" hidden="1">{#N/A,#N/A,FALSE,"CB";#N/A,#N/A,FALSE,"CMB";#N/A,#N/A,FALSE,"NBFI"}</definedName>
    <definedName name="sg" hidden="1">{#N/A,#N/A,FALSE,"CB";#N/A,#N/A,FALSE,"CMB";#N/A,#N/A,FALSE,"NBFI"}</definedName>
    <definedName name="SM" localSheetId="7" hidden="1">{#N/A,#N/A,FALSE,"SimInp1";#N/A,#N/A,FALSE,"SimInp2";#N/A,#N/A,FALSE,"SimOut1";#N/A,#N/A,FALSE,"SimOut2";#N/A,#N/A,FALSE,"SimOut3";#N/A,#N/A,FALSE,"SimOut4";#N/A,#N/A,FALSE,"SimOut5"}</definedName>
    <definedName name="SM" localSheetId="2" hidden="1">{#N/A,#N/A,FALSE,"SimInp1";#N/A,#N/A,FALSE,"SimInp2";#N/A,#N/A,FALSE,"SimOut1";#N/A,#N/A,FALSE,"SimOut2";#N/A,#N/A,FALSE,"SimOut3";#N/A,#N/A,FALSE,"SimOut4";#N/A,#N/A,FALSE,"SimOut5"}</definedName>
    <definedName name="SM" localSheetId="6" hidden="1">{#N/A,#N/A,FALSE,"SimInp1";#N/A,#N/A,FALSE,"SimInp2";#N/A,#N/A,FALSE,"SimOut1";#N/A,#N/A,FALSE,"SimOut2";#N/A,#N/A,FALSE,"SimOut3";#N/A,#N/A,FALSE,"SimOut4";#N/A,#N/A,FALSE,"SimOut5"}</definedName>
    <definedName name="SM" localSheetId="1" hidden="1">{#N/A,#N/A,FALSE,"SimInp1";#N/A,#N/A,FALSE,"SimInp2";#N/A,#N/A,FALSE,"SimOut1";#N/A,#N/A,FALSE,"SimOut2";#N/A,#N/A,FALSE,"SimOut3";#N/A,#N/A,FALSE,"SimOut4";#N/A,#N/A,FALSE,"SimOut5"}</definedName>
    <definedName name="SM" localSheetId="5" hidden="1">{#N/A,#N/A,FALSE,"SimInp1";#N/A,#N/A,FALSE,"SimInp2";#N/A,#N/A,FALSE,"SimOut1";#N/A,#N/A,FALSE,"SimOut2";#N/A,#N/A,FALSE,"SimOut3";#N/A,#N/A,FALSE,"SimOut4";#N/A,#N/A,FALSE,"SimOut5"}</definedName>
    <definedName name="SM" localSheetId="19" hidden="1">{#N/A,#N/A,FALSE,"SimInp1";#N/A,#N/A,FALSE,"SimInp2";#N/A,#N/A,FALSE,"SimOut1";#N/A,#N/A,FALSE,"SimOut2";#N/A,#N/A,FALSE,"SimOut3";#N/A,#N/A,FALSE,"SimOut4";#N/A,#N/A,FALSE,"SimOut5"}</definedName>
    <definedName name="SM" localSheetId="20" hidden="1">{#N/A,#N/A,FALSE,"SimInp1";#N/A,#N/A,FALSE,"SimInp2";#N/A,#N/A,FALSE,"SimOut1";#N/A,#N/A,FALSE,"SimOut2";#N/A,#N/A,FALSE,"SimOut3";#N/A,#N/A,FALSE,"SimOut4";#N/A,#N/A,FALSE,"SimOut5"}</definedName>
    <definedName name="SM" localSheetId="8" hidden="1">{#N/A,#N/A,FALSE,"SimInp1";#N/A,#N/A,FALSE,"SimInp2";#N/A,#N/A,FALSE,"SimOut1";#N/A,#N/A,FALSE,"SimOut2";#N/A,#N/A,FALSE,"SimOut3";#N/A,#N/A,FALSE,"SimOut4";#N/A,#N/A,FALSE,"SimOut5"}</definedName>
    <definedName name="SM" localSheetId="9" hidden="1">{#N/A,#N/A,FALSE,"SimInp1";#N/A,#N/A,FALSE,"SimInp2";#N/A,#N/A,FALSE,"SimOut1";#N/A,#N/A,FALSE,"SimOut2";#N/A,#N/A,FALSE,"SimOut3";#N/A,#N/A,FALSE,"SimOut4";#N/A,#N/A,FALSE,"SimOut5"}</definedName>
    <definedName name="SM" localSheetId="11" hidden="1">{#N/A,#N/A,FALSE,"SimInp1";#N/A,#N/A,FALSE,"SimInp2";#N/A,#N/A,FALSE,"SimOut1";#N/A,#N/A,FALSE,"SimOut2";#N/A,#N/A,FALSE,"SimOut3";#N/A,#N/A,FALSE,"SimOut4";#N/A,#N/A,FALSE,"SimOut5"}</definedName>
    <definedName name="SM" localSheetId="0" hidden="1">{#N/A,#N/A,FALSE,"SimInp1";#N/A,#N/A,FALSE,"SimInp2";#N/A,#N/A,FALSE,"SimOut1";#N/A,#N/A,FALSE,"SimOut2";#N/A,#N/A,FALSE,"SimOut3";#N/A,#N/A,FALSE,"SimOut4";#N/A,#N/A,FALSE,"SimOut5"}</definedName>
    <definedName name="SM" localSheetId="4" hidden="1">{#N/A,#N/A,FALSE,"SimInp1";#N/A,#N/A,FALSE,"SimInp2";#N/A,#N/A,FALSE,"SimOut1";#N/A,#N/A,FALSE,"SimOut2";#N/A,#N/A,FALSE,"SimOut3";#N/A,#N/A,FALSE,"SimOut4";#N/A,#N/A,FALSE,"SimOut5"}</definedName>
    <definedName name="SM" localSheetId="21" hidden="1">{#N/A,#N/A,FALSE,"SimInp1";#N/A,#N/A,FALSE,"SimInp2";#N/A,#N/A,FALSE,"SimOut1";#N/A,#N/A,FALSE,"SimOut2";#N/A,#N/A,FALSE,"SimOut3";#N/A,#N/A,FALSE,"SimOut4";#N/A,#N/A,FALSE,"SimOut5"}</definedName>
    <definedName name="SM" localSheetId="15" hidden="1">{#N/A,#N/A,FALSE,"SimInp1";#N/A,#N/A,FALSE,"SimInp2";#N/A,#N/A,FALSE,"SimOut1";#N/A,#N/A,FALSE,"SimOut2";#N/A,#N/A,FALSE,"SimOut3";#N/A,#N/A,FALSE,"SimOut4";#N/A,#N/A,FALSE,"SimOut5"}</definedName>
    <definedName name="SM" localSheetId="22" hidden="1">{#N/A,#N/A,FALSE,"SimInp1";#N/A,#N/A,FALSE,"SimInp2";#N/A,#N/A,FALSE,"SimOut1";#N/A,#N/A,FALSE,"SimOut2";#N/A,#N/A,FALSE,"SimOut3";#N/A,#N/A,FALSE,"SimOut4";#N/A,#N/A,FALSE,"SimOut5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eng" localSheetId="19" hidden="1">1</definedName>
    <definedName name="solver_neg" localSheetId="19" hidden="1">1</definedName>
    <definedName name="solver_num" localSheetId="19" hidden="1">0</definedName>
    <definedName name="solver_opt" localSheetId="19" hidden="1">'Графикон II.2.12.'!#REF!</definedName>
    <definedName name="solver_typ" localSheetId="19" hidden="1">1</definedName>
    <definedName name="solver_val" localSheetId="19" hidden="1">0</definedName>
    <definedName name="solver_ver" localSheetId="19" hidden="1">3</definedName>
    <definedName name="sz" hidden="1">[18]sez_očist!$F$15:$AG$15</definedName>
    <definedName name="tabela">'Tабела II.2.1.'!$B$2:$F$12</definedName>
    <definedName name="tabela1">'Taбела II.2.2.'!$B$2:$G$10</definedName>
    <definedName name="tabela2">'Табела II.2.3.'!$B$2:$G$16</definedName>
    <definedName name="tabela3">'Табела II.2.4.'!$B$2:$E$12</definedName>
    <definedName name="tabela4">'Табела II.2.5.'!$B$2:$F$10</definedName>
    <definedName name="TABLEAU" localSheetId="7" hidden="1">{#N/A,#N/A,FALSE,"I";#N/A,#N/A,FALSE,"J";#N/A,#N/A,FALSE,"K";#N/A,#N/A,FALSE,"L";#N/A,#N/A,FALSE,"M";#N/A,#N/A,FALSE,"N";#N/A,#N/A,FALSE,"O"}</definedName>
    <definedName name="TABLEAU" localSheetId="2" hidden="1">{#N/A,#N/A,FALSE,"I";#N/A,#N/A,FALSE,"J";#N/A,#N/A,FALSE,"K";#N/A,#N/A,FALSE,"L";#N/A,#N/A,FALSE,"M";#N/A,#N/A,FALSE,"N";#N/A,#N/A,FALSE,"O"}</definedName>
    <definedName name="TABLEAU" localSheetId="6" hidden="1">{#N/A,#N/A,FALSE,"I";#N/A,#N/A,FALSE,"J";#N/A,#N/A,FALSE,"K";#N/A,#N/A,FALSE,"L";#N/A,#N/A,FALSE,"M";#N/A,#N/A,FALSE,"N";#N/A,#N/A,FALSE,"O"}</definedName>
    <definedName name="TABLEAU" localSheetId="1" hidden="1">{#N/A,#N/A,FALSE,"I";#N/A,#N/A,FALSE,"J";#N/A,#N/A,FALSE,"K";#N/A,#N/A,FALSE,"L";#N/A,#N/A,FALSE,"M";#N/A,#N/A,FALSE,"N";#N/A,#N/A,FALSE,"O"}</definedName>
    <definedName name="TABLEAU" localSheetId="5" hidden="1">{#N/A,#N/A,FALSE,"I";#N/A,#N/A,FALSE,"J";#N/A,#N/A,FALSE,"K";#N/A,#N/A,FALSE,"L";#N/A,#N/A,FALSE,"M";#N/A,#N/A,FALSE,"N";#N/A,#N/A,FALSE,"O"}</definedName>
    <definedName name="TABLEAU" localSheetId="19" hidden="1">{#N/A,#N/A,FALSE,"I";#N/A,#N/A,FALSE,"J";#N/A,#N/A,FALSE,"K";#N/A,#N/A,FALSE,"L";#N/A,#N/A,FALSE,"M";#N/A,#N/A,FALSE,"N";#N/A,#N/A,FALSE,"O"}</definedName>
    <definedName name="TABLEAU" localSheetId="20" hidden="1">{#N/A,#N/A,FALSE,"I";#N/A,#N/A,FALSE,"J";#N/A,#N/A,FALSE,"K";#N/A,#N/A,FALSE,"L";#N/A,#N/A,FALSE,"M";#N/A,#N/A,FALSE,"N";#N/A,#N/A,FALSE,"O"}</definedName>
    <definedName name="TABLEAU" localSheetId="8" hidden="1">{#N/A,#N/A,FALSE,"I";#N/A,#N/A,FALSE,"J";#N/A,#N/A,FALSE,"K";#N/A,#N/A,FALSE,"L";#N/A,#N/A,FALSE,"M";#N/A,#N/A,FALSE,"N";#N/A,#N/A,FALSE,"O"}</definedName>
    <definedName name="TABLEAU" localSheetId="9" hidden="1">{#N/A,#N/A,FALSE,"I";#N/A,#N/A,FALSE,"J";#N/A,#N/A,FALSE,"K";#N/A,#N/A,FALSE,"L";#N/A,#N/A,FALSE,"M";#N/A,#N/A,FALSE,"N";#N/A,#N/A,FALSE,"O"}</definedName>
    <definedName name="TABLEAU" localSheetId="11" hidden="1">{#N/A,#N/A,FALSE,"I";#N/A,#N/A,FALSE,"J";#N/A,#N/A,FALSE,"K";#N/A,#N/A,FALSE,"L";#N/A,#N/A,FALSE,"M";#N/A,#N/A,FALSE,"N";#N/A,#N/A,FALSE,"O"}</definedName>
    <definedName name="TABLEAU" localSheetId="0" hidden="1">{#N/A,#N/A,FALSE,"I";#N/A,#N/A,FALSE,"J";#N/A,#N/A,FALSE,"K";#N/A,#N/A,FALSE,"L";#N/A,#N/A,FALSE,"M";#N/A,#N/A,FALSE,"N";#N/A,#N/A,FALSE,"O"}</definedName>
    <definedName name="TABLEAU" localSheetId="4" hidden="1">{#N/A,#N/A,FALSE,"I";#N/A,#N/A,FALSE,"J";#N/A,#N/A,FALSE,"K";#N/A,#N/A,FALSE,"L";#N/A,#N/A,FALSE,"M";#N/A,#N/A,FALSE,"N";#N/A,#N/A,FALSE,"O"}</definedName>
    <definedName name="TABLEAU" localSheetId="21" hidden="1">{#N/A,#N/A,FALSE,"I";#N/A,#N/A,FALSE,"J";#N/A,#N/A,FALSE,"K";#N/A,#N/A,FALSE,"L";#N/A,#N/A,FALSE,"M";#N/A,#N/A,FALSE,"N";#N/A,#N/A,FALSE,"O"}</definedName>
    <definedName name="TABLEAU" localSheetId="15" hidden="1">{#N/A,#N/A,FALSE,"I";#N/A,#N/A,FALSE,"J";#N/A,#N/A,FALSE,"K";#N/A,#N/A,FALSE,"L";#N/A,#N/A,FALSE,"M";#N/A,#N/A,FALSE,"N";#N/A,#N/A,FALSE,"O"}</definedName>
    <definedName name="TABLEAU" localSheetId="22" hidden="1">{#N/A,#N/A,FALSE,"I";#N/A,#N/A,FALSE,"J";#N/A,#N/A,FALSE,"K";#N/A,#N/A,FALSE,"L";#N/A,#N/A,FALSE,"M";#N/A,#N/A,FALSE,"N";#N/A,#N/A,FALSE,"O"}</definedName>
    <definedName name="TABLEAU" hidden="1">{#N/A,#N/A,FALSE,"I";#N/A,#N/A,FALSE,"J";#N/A,#N/A,FALSE,"K";#N/A,#N/A,FALSE,"L";#N/A,#N/A,FALSE,"M";#N/A,#N/A,FALSE,"N";#N/A,#N/A,FALSE,"O"}</definedName>
    <definedName name="Tabulky" hidden="1">[19]sez_očist!$F$20:$AI$20</definedName>
    <definedName name="test" localSheetId="7" hidden="1">{"'előző év december'!$A$2:$CP$214"}</definedName>
    <definedName name="test" localSheetId="2" hidden="1">{"'előző év december'!$A$2:$CP$214"}</definedName>
    <definedName name="test" localSheetId="6" hidden="1">{"'előző év december'!$A$2:$CP$214"}</definedName>
    <definedName name="test" localSheetId="1" hidden="1">{"'előző év december'!$A$2:$CP$214"}</definedName>
    <definedName name="test" localSheetId="5" hidden="1">{"'előző év december'!$A$2:$CP$214"}</definedName>
    <definedName name="test" localSheetId="19" hidden="1">{"'előző év december'!$A$2:$CP$214"}</definedName>
    <definedName name="test" localSheetId="20" hidden="1">{"'előző év december'!$A$2:$CP$214"}</definedName>
    <definedName name="test" localSheetId="8" hidden="1">{"'előző év december'!$A$2:$CP$214"}</definedName>
    <definedName name="test" localSheetId="9" hidden="1">{"'előző év december'!$A$2:$CP$214"}</definedName>
    <definedName name="test" localSheetId="11" hidden="1">{"'előző év december'!$A$2:$CP$214"}</definedName>
    <definedName name="test" localSheetId="0" hidden="1">{"'előző év december'!$A$2:$CP$214"}</definedName>
    <definedName name="test" localSheetId="3" hidden="1">{"'előző év december'!$A$2:$CP$214"}</definedName>
    <definedName name="test" localSheetId="4" hidden="1">{"'előző év december'!$A$2:$CP$214"}</definedName>
    <definedName name="test" localSheetId="13" hidden="1">{"'előző év december'!$A$2:$CP$214"}</definedName>
    <definedName name="test" localSheetId="21" hidden="1">{"'előző év december'!$A$2:$CP$214"}</definedName>
    <definedName name="test" localSheetId="15" hidden="1">{"'előző év december'!$A$2:$CP$214"}</definedName>
    <definedName name="test" localSheetId="22" hidden="1">{"'előző év december'!$A$2:$CP$214"}</definedName>
    <definedName name="test" hidden="1">{"'előző év december'!$A$2:$CP$214"}</definedName>
    <definedName name="tgz" localSheetId="7" hidden="1">{"'előző év december'!$A$2:$CP$214"}</definedName>
    <definedName name="tgz" localSheetId="2" hidden="1">{"'előző év december'!$A$2:$CP$214"}</definedName>
    <definedName name="tgz" localSheetId="6" hidden="1">{"'előző év december'!$A$2:$CP$214"}</definedName>
    <definedName name="tgz" localSheetId="1" hidden="1">{"'előző év december'!$A$2:$CP$214"}</definedName>
    <definedName name="tgz" localSheetId="5" hidden="1">{"'előző év december'!$A$2:$CP$214"}</definedName>
    <definedName name="tgz" localSheetId="19" hidden="1">{"'előző év december'!$A$2:$CP$214"}</definedName>
    <definedName name="tgz" localSheetId="20" hidden="1">{"'előző év december'!$A$2:$CP$214"}</definedName>
    <definedName name="tgz" localSheetId="8" hidden="1">{"'előző év december'!$A$2:$CP$214"}</definedName>
    <definedName name="tgz" localSheetId="9" hidden="1">{"'előző év december'!$A$2:$CP$214"}</definedName>
    <definedName name="tgz" localSheetId="11" hidden="1">{"'előző év december'!$A$2:$CP$214"}</definedName>
    <definedName name="tgz" localSheetId="0" hidden="1">{"'előző év december'!$A$2:$CP$214"}</definedName>
    <definedName name="tgz" localSheetId="3" hidden="1">{"'előző év december'!$A$2:$CP$214"}</definedName>
    <definedName name="tgz" localSheetId="4" hidden="1">{"'előző év december'!$A$2:$CP$214"}</definedName>
    <definedName name="tgz" localSheetId="13" hidden="1">{"'előző év december'!$A$2:$CP$214"}</definedName>
    <definedName name="tgz" localSheetId="21" hidden="1">{"'előző év december'!$A$2:$CP$214"}</definedName>
    <definedName name="tgz" localSheetId="15" hidden="1">{"'előző év december'!$A$2:$CP$214"}</definedName>
    <definedName name="tgz" localSheetId="22" hidden="1">{"'előző év december'!$A$2:$CP$214"}</definedName>
    <definedName name="tgz" hidden="1">{"'előző év december'!$A$2:$CP$214"}</definedName>
    <definedName name="tre" localSheetId="7" hidden="1">{"'előző év december'!$A$2:$CP$214"}</definedName>
    <definedName name="tre" localSheetId="2" hidden="1">{"'előző év december'!$A$2:$CP$214"}</definedName>
    <definedName name="tre" localSheetId="6" hidden="1">{"'előző év december'!$A$2:$CP$214"}</definedName>
    <definedName name="tre" localSheetId="1" hidden="1">{"'előző év december'!$A$2:$CP$214"}</definedName>
    <definedName name="tre" localSheetId="5" hidden="1">{"'előző év december'!$A$2:$CP$214"}</definedName>
    <definedName name="tre" localSheetId="19" hidden="1">{"'előző év december'!$A$2:$CP$214"}</definedName>
    <definedName name="tre" localSheetId="20" hidden="1">{"'előző év december'!$A$2:$CP$214"}</definedName>
    <definedName name="tre" localSheetId="8" hidden="1">{"'előző év december'!$A$2:$CP$214"}</definedName>
    <definedName name="tre" localSheetId="9" hidden="1">{"'előző év december'!$A$2:$CP$214"}</definedName>
    <definedName name="tre" localSheetId="11" hidden="1">{"'előző év december'!$A$2:$CP$214"}</definedName>
    <definedName name="tre" localSheetId="0" hidden="1">{"'előző év december'!$A$2:$CP$214"}</definedName>
    <definedName name="tre" localSheetId="3" hidden="1">{"'előző év december'!$A$2:$CP$214"}</definedName>
    <definedName name="tre" localSheetId="4" hidden="1">{"'előző év december'!$A$2:$CP$214"}</definedName>
    <definedName name="tre" localSheetId="13" hidden="1">{"'előző év december'!$A$2:$CP$214"}</definedName>
    <definedName name="tre" localSheetId="21" hidden="1">{"'előző év december'!$A$2:$CP$214"}</definedName>
    <definedName name="tre" localSheetId="15" hidden="1">{"'előző év december'!$A$2:$CP$214"}</definedName>
    <definedName name="tre" localSheetId="22" hidden="1">{"'előző év december'!$A$2:$CP$214"}</definedName>
    <definedName name="tre" hidden="1">{"'előző év december'!$A$2:$CP$214"}</definedName>
    <definedName name="vb" localSheetId="7" hidden="1">{"'előző év december'!$A$2:$CP$214"}</definedName>
    <definedName name="vb" localSheetId="2" hidden="1">{"'előző év december'!$A$2:$CP$214"}</definedName>
    <definedName name="vb" localSheetId="6" hidden="1">{"'előző év december'!$A$2:$CP$214"}</definedName>
    <definedName name="vb" localSheetId="1" hidden="1">{"'előző év december'!$A$2:$CP$214"}</definedName>
    <definedName name="vb" localSheetId="5" hidden="1">{"'előző év december'!$A$2:$CP$214"}</definedName>
    <definedName name="vb" localSheetId="19" hidden="1">{"'előző év december'!$A$2:$CP$214"}</definedName>
    <definedName name="vb" localSheetId="20" hidden="1">{"'előző év december'!$A$2:$CP$214"}</definedName>
    <definedName name="vb" localSheetId="8" hidden="1">{"'előző év december'!$A$2:$CP$214"}</definedName>
    <definedName name="vb" localSheetId="9" hidden="1">{"'előző év december'!$A$2:$CP$214"}</definedName>
    <definedName name="vb" localSheetId="11" hidden="1">{"'előző év december'!$A$2:$CP$214"}</definedName>
    <definedName name="vb" localSheetId="0" hidden="1">{"'előző év december'!$A$2:$CP$214"}</definedName>
    <definedName name="vb" localSheetId="3" hidden="1">{"'előző év december'!$A$2:$CP$214"}</definedName>
    <definedName name="vb" localSheetId="4" hidden="1">{"'előző év december'!$A$2:$CP$214"}</definedName>
    <definedName name="vb" localSheetId="13" hidden="1">{"'előző év december'!$A$2:$CP$214"}</definedName>
    <definedName name="vb" localSheetId="21" hidden="1">{"'előző év december'!$A$2:$CP$214"}</definedName>
    <definedName name="vb" localSheetId="15" hidden="1">{"'előző év december'!$A$2:$CP$214"}</definedName>
    <definedName name="vb" localSheetId="22" hidden="1">{"'előző év december'!$A$2:$CP$214"}</definedName>
    <definedName name="vb" hidden="1">{"'előző év december'!$A$2:$CP$214"}</definedName>
    <definedName name="vc" localSheetId="7" hidden="1">{"'előző év december'!$A$2:$CP$214"}</definedName>
    <definedName name="vc" localSheetId="2" hidden="1">{"'előző év december'!$A$2:$CP$214"}</definedName>
    <definedName name="vc" localSheetId="6" hidden="1">{"'előző év december'!$A$2:$CP$214"}</definedName>
    <definedName name="vc" localSheetId="1" hidden="1">{"'előző év december'!$A$2:$CP$214"}</definedName>
    <definedName name="vc" localSheetId="5" hidden="1">{"'előző év december'!$A$2:$CP$214"}</definedName>
    <definedName name="vc" localSheetId="19" hidden="1">{"'előző év december'!$A$2:$CP$214"}</definedName>
    <definedName name="vc" localSheetId="20" hidden="1">{"'előző év december'!$A$2:$CP$214"}</definedName>
    <definedName name="vc" localSheetId="8" hidden="1">{"'előző év december'!$A$2:$CP$214"}</definedName>
    <definedName name="vc" localSheetId="9" hidden="1">{"'előző év december'!$A$2:$CP$214"}</definedName>
    <definedName name="vc" localSheetId="11" hidden="1">{"'előző év december'!$A$2:$CP$214"}</definedName>
    <definedName name="vc" localSheetId="0" hidden="1">{"'előző év december'!$A$2:$CP$214"}</definedName>
    <definedName name="vc" localSheetId="3" hidden="1">{"'előző év december'!$A$2:$CP$214"}</definedName>
    <definedName name="vc" localSheetId="4" hidden="1">{"'előző év december'!$A$2:$CP$214"}</definedName>
    <definedName name="vc" localSheetId="13" hidden="1">{"'előző év december'!$A$2:$CP$214"}</definedName>
    <definedName name="vc" localSheetId="21" hidden="1">{"'előző év december'!$A$2:$CP$214"}</definedName>
    <definedName name="vc" localSheetId="15" hidden="1">{"'előző év december'!$A$2:$CP$214"}</definedName>
    <definedName name="vc" localSheetId="22" hidden="1">{"'előző év december'!$A$2:$CP$214"}</definedName>
    <definedName name="vc" hidden="1">{"'előző év december'!$A$2:$CP$214"}</definedName>
    <definedName name="we" localSheetId="7" hidden="1">{"'előző év december'!$A$2:$CP$214"}</definedName>
    <definedName name="we" localSheetId="2" hidden="1">{"'előző év december'!$A$2:$CP$214"}</definedName>
    <definedName name="we" localSheetId="6" hidden="1">{"'előző év december'!$A$2:$CP$214"}</definedName>
    <definedName name="we" localSheetId="1" hidden="1">{"'előző év december'!$A$2:$CP$214"}</definedName>
    <definedName name="we" localSheetId="5" hidden="1">{"'előző év december'!$A$2:$CP$214"}</definedName>
    <definedName name="we" localSheetId="19" hidden="1">{"'előző év december'!$A$2:$CP$214"}</definedName>
    <definedName name="we" localSheetId="20" hidden="1">{"'előző év december'!$A$2:$CP$214"}</definedName>
    <definedName name="we" localSheetId="8" hidden="1">{"'előző év december'!$A$2:$CP$214"}</definedName>
    <definedName name="we" localSheetId="9" hidden="1">{"'előző év december'!$A$2:$CP$214"}</definedName>
    <definedName name="we" localSheetId="11" hidden="1">{"'előző év december'!$A$2:$CP$214"}</definedName>
    <definedName name="we" localSheetId="0" hidden="1">{"'előző év december'!$A$2:$CP$214"}</definedName>
    <definedName name="we" localSheetId="3" hidden="1">{"'előző év december'!$A$2:$CP$214"}</definedName>
    <definedName name="we" localSheetId="4" hidden="1">{"'előző év december'!$A$2:$CP$214"}</definedName>
    <definedName name="we" localSheetId="13" hidden="1">{"'előző év december'!$A$2:$CP$214"}</definedName>
    <definedName name="we" localSheetId="21" hidden="1">{"'előző év december'!$A$2:$CP$214"}</definedName>
    <definedName name="we" localSheetId="15" hidden="1">{"'előző év december'!$A$2:$CP$214"}</definedName>
    <definedName name="we" localSheetId="22" hidden="1">{"'előző év december'!$A$2:$CP$214"}</definedName>
    <definedName name="we" hidden="1">{"'előző év december'!$A$2:$CP$214"}</definedName>
    <definedName name="wee" localSheetId="7" hidden="1">{"'előző év december'!$A$2:$CP$214"}</definedName>
    <definedName name="wee" localSheetId="2" hidden="1">{"'előző év december'!$A$2:$CP$214"}</definedName>
    <definedName name="wee" localSheetId="6" hidden="1">{"'előző év december'!$A$2:$CP$214"}</definedName>
    <definedName name="wee" localSheetId="1" hidden="1">{"'előző év december'!$A$2:$CP$214"}</definedName>
    <definedName name="wee" localSheetId="5" hidden="1">{"'előző év december'!$A$2:$CP$214"}</definedName>
    <definedName name="wee" localSheetId="19" hidden="1">{"'előző év december'!$A$2:$CP$214"}</definedName>
    <definedName name="wee" localSheetId="20" hidden="1">{"'előző év december'!$A$2:$CP$214"}</definedName>
    <definedName name="wee" localSheetId="8" hidden="1">{"'előző év december'!$A$2:$CP$214"}</definedName>
    <definedName name="wee" localSheetId="9" hidden="1">{"'előző év december'!$A$2:$CP$214"}</definedName>
    <definedName name="wee" localSheetId="11" hidden="1">{"'előző év december'!$A$2:$CP$214"}</definedName>
    <definedName name="wee" localSheetId="0" hidden="1">{"'előző év december'!$A$2:$CP$214"}</definedName>
    <definedName name="wee" localSheetId="3" hidden="1">{"'előző év december'!$A$2:$CP$214"}</definedName>
    <definedName name="wee" localSheetId="4" hidden="1">{"'előző év december'!$A$2:$CP$214"}</definedName>
    <definedName name="wee" localSheetId="13" hidden="1">{"'előző év december'!$A$2:$CP$214"}</definedName>
    <definedName name="wee" localSheetId="21" hidden="1">{"'előző év december'!$A$2:$CP$214"}</definedName>
    <definedName name="wee" localSheetId="15" hidden="1">{"'előző év december'!$A$2:$CP$214"}</definedName>
    <definedName name="wee" localSheetId="22" hidden="1">{"'előző év december'!$A$2:$CP$214"}</definedName>
    <definedName name="wee" hidden="1">{"'előző év december'!$A$2:$CP$214"}</definedName>
    <definedName name="werwe" localSheetId="7" hidden="1">{"'előző év december'!$A$2:$CP$214"}</definedName>
    <definedName name="werwe" localSheetId="2" hidden="1">{"'előző év december'!$A$2:$CP$214"}</definedName>
    <definedName name="werwe" localSheetId="6" hidden="1">{"'előző év december'!$A$2:$CP$214"}</definedName>
    <definedName name="werwe" localSheetId="1" hidden="1">{"'előző év december'!$A$2:$CP$214"}</definedName>
    <definedName name="werwe" localSheetId="5" hidden="1">{"'előző év december'!$A$2:$CP$214"}</definedName>
    <definedName name="werwe" localSheetId="19" hidden="1">{"'előző év december'!$A$2:$CP$214"}</definedName>
    <definedName name="werwe" localSheetId="20" hidden="1">{"'előző év december'!$A$2:$CP$214"}</definedName>
    <definedName name="werwe" localSheetId="8" hidden="1">{"'előző év december'!$A$2:$CP$214"}</definedName>
    <definedName name="werwe" localSheetId="9" hidden="1">{"'előző év december'!$A$2:$CP$214"}</definedName>
    <definedName name="werwe" localSheetId="11" hidden="1">{"'előző év december'!$A$2:$CP$214"}</definedName>
    <definedName name="werwe" localSheetId="0" hidden="1">{"'előző év december'!$A$2:$CP$214"}</definedName>
    <definedName name="werwe" localSheetId="3" hidden="1">{"'előző év december'!$A$2:$CP$214"}</definedName>
    <definedName name="werwe" localSheetId="4" hidden="1">{"'előző év december'!$A$2:$CP$214"}</definedName>
    <definedName name="werwe" localSheetId="13" hidden="1">{"'előző év december'!$A$2:$CP$214"}</definedName>
    <definedName name="werwe" localSheetId="21" hidden="1">{"'előző év december'!$A$2:$CP$214"}</definedName>
    <definedName name="werwe" localSheetId="15" hidden="1">{"'előző év december'!$A$2:$CP$214"}</definedName>
    <definedName name="werwe" localSheetId="22" hidden="1">{"'előző év december'!$A$2:$CP$214"}</definedName>
    <definedName name="werwe" hidden="1">{"'előző év december'!$A$2:$CP$214"}</definedName>
    <definedName name="werwer" localSheetId="7" hidden="1">{"'előző év december'!$A$2:$CP$214"}</definedName>
    <definedName name="werwer" localSheetId="2" hidden="1">{"'előző év december'!$A$2:$CP$214"}</definedName>
    <definedName name="werwer" localSheetId="6" hidden="1">{"'előző év december'!$A$2:$CP$214"}</definedName>
    <definedName name="werwer" localSheetId="1" hidden="1">{"'előző év december'!$A$2:$CP$214"}</definedName>
    <definedName name="werwer" localSheetId="5" hidden="1">{"'előző év december'!$A$2:$CP$214"}</definedName>
    <definedName name="werwer" localSheetId="19" hidden="1">{"'előző év december'!$A$2:$CP$214"}</definedName>
    <definedName name="werwer" localSheetId="20" hidden="1">{"'előző év december'!$A$2:$CP$214"}</definedName>
    <definedName name="werwer" localSheetId="8" hidden="1">{"'előző év december'!$A$2:$CP$214"}</definedName>
    <definedName name="werwer" localSheetId="9" hidden="1">{"'előző év december'!$A$2:$CP$214"}</definedName>
    <definedName name="werwer" localSheetId="11" hidden="1">{"'előző év december'!$A$2:$CP$214"}</definedName>
    <definedName name="werwer" localSheetId="0" hidden="1">{"'előző év december'!$A$2:$CP$214"}</definedName>
    <definedName name="werwer" localSheetId="3" hidden="1">{"'előző év december'!$A$2:$CP$214"}</definedName>
    <definedName name="werwer" localSheetId="4" hidden="1">{"'előző év december'!$A$2:$CP$214"}</definedName>
    <definedName name="werwer" localSheetId="13" hidden="1">{"'előző év december'!$A$2:$CP$214"}</definedName>
    <definedName name="werwer" localSheetId="21" hidden="1">{"'előző év december'!$A$2:$CP$214"}</definedName>
    <definedName name="werwer" localSheetId="15" hidden="1">{"'előző év december'!$A$2:$CP$214"}</definedName>
    <definedName name="werwer" localSheetId="22" hidden="1">{"'előző év december'!$A$2:$CP$214"}</definedName>
    <definedName name="werwer" hidden="1">{"'előző év december'!$A$2:$CP$214"}</definedName>
    <definedName name="wrn.BOP_MIDTERM." localSheetId="7" hidden="1">{"BOP_TAB",#N/A,FALSE,"N";"MIDTERM_TAB",#N/A,FALSE,"O"}</definedName>
    <definedName name="wrn.BOP_MIDTERM." localSheetId="2" hidden="1">{"BOP_TAB",#N/A,FALSE,"N";"MIDTERM_TAB",#N/A,FALSE,"O"}</definedName>
    <definedName name="wrn.BOP_MIDTERM." localSheetId="6" hidden="1">{"BOP_TAB",#N/A,FALSE,"N";"MIDTERM_TAB",#N/A,FALSE,"O"}</definedName>
    <definedName name="wrn.BOP_MIDTERM." localSheetId="1" hidden="1">{"BOP_TAB",#N/A,FALSE,"N";"MIDTERM_TAB",#N/A,FALSE,"O"}</definedName>
    <definedName name="wrn.BOP_MIDTERM." localSheetId="5" hidden="1">{"BOP_TAB",#N/A,FALSE,"N";"MIDTERM_TAB",#N/A,FALSE,"O"}</definedName>
    <definedName name="wrn.BOP_MIDTERM." localSheetId="19" hidden="1">{"BOP_TAB",#N/A,FALSE,"N";"MIDTERM_TAB",#N/A,FALSE,"O"}</definedName>
    <definedName name="wrn.BOP_MIDTERM." localSheetId="20" hidden="1">{"BOP_TAB",#N/A,FALSE,"N";"MIDTERM_TAB",#N/A,FALSE,"O"}</definedName>
    <definedName name="wrn.BOP_MIDTERM." localSheetId="8" hidden="1">{"BOP_TAB",#N/A,FALSE,"N";"MIDTERM_TAB",#N/A,FALSE,"O"}</definedName>
    <definedName name="wrn.BOP_MIDTERM." localSheetId="9" hidden="1">{"BOP_TAB",#N/A,FALSE,"N";"MIDTERM_TAB",#N/A,FALSE,"O"}</definedName>
    <definedName name="wrn.BOP_MIDTERM." localSheetId="11" hidden="1">{"BOP_TAB",#N/A,FALSE,"N";"MIDTERM_TAB",#N/A,FALSE,"O"}</definedName>
    <definedName name="wrn.BOP_MIDTERM." localSheetId="0" hidden="1">{"BOP_TAB",#N/A,FALSE,"N";"MIDTERM_TAB",#N/A,FALSE,"O"}</definedName>
    <definedName name="wrn.BOP_MIDTERM." localSheetId="4" hidden="1">{"BOP_TAB",#N/A,FALSE,"N";"MIDTERM_TAB",#N/A,FALSE,"O"}</definedName>
    <definedName name="wrn.BOP_MIDTERM." localSheetId="21" hidden="1">{"BOP_TAB",#N/A,FALSE,"N";"MIDTERM_TAB",#N/A,FALSE,"O"}</definedName>
    <definedName name="wrn.BOP_MIDTERM." localSheetId="15" hidden="1">{"BOP_TAB",#N/A,FALSE,"N";"MIDTERM_TAB",#N/A,FALSE,"O"}</definedName>
    <definedName name="wrn.BOP_MIDTERM." localSheetId="22" hidden="1">{"BOP_TAB",#N/A,FALSE,"N";"MIDTERM_TAB",#N/A,FALSE,"O"}</definedName>
    <definedName name="wrn.BOP_MIDTERM." hidden="1">{"BOP_TAB",#N/A,FALSE,"N";"MIDTERM_TAB",#N/A,FALSE,"O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7" hidden="1">{#N/A,#N/A,FALSE,"CB";#N/A,#N/A,FALSE,"CMB";#N/A,#N/A,FALSE,"BSYS";#N/A,#N/A,FALSE,"NBFI";#N/A,#N/A,FALSE,"FSYS"}</definedName>
    <definedName name="wrn.MAIN." localSheetId="2" hidden="1">{#N/A,#N/A,FALSE,"CB";#N/A,#N/A,FALSE,"CMB";#N/A,#N/A,FALSE,"BSYS";#N/A,#N/A,FALSE,"NBFI";#N/A,#N/A,FALSE,"FSYS"}</definedName>
    <definedName name="wrn.MAIN." localSheetId="6" hidden="1">{#N/A,#N/A,FALSE,"CB";#N/A,#N/A,FALSE,"CMB";#N/A,#N/A,FALSE,"BSYS";#N/A,#N/A,FALSE,"NBFI";#N/A,#N/A,FALSE,"FSYS"}</definedName>
    <definedName name="wrn.MAIN." localSheetId="1" hidden="1">{#N/A,#N/A,FALSE,"CB";#N/A,#N/A,FALSE,"CMB";#N/A,#N/A,FALSE,"BSYS";#N/A,#N/A,FALSE,"NBFI";#N/A,#N/A,FALSE,"FSYS"}</definedName>
    <definedName name="wrn.MAIN." localSheetId="5" hidden="1">{#N/A,#N/A,FALSE,"CB";#N/A,#N/A,FALSE,"CMB";#N/A,#N/A,FALSE,"BSYS";#N/A,#N/A,FALSE,"NBFI";#N/A,#N/A,FALSE,"FSYS"}</definedName>
    <definedName name="wrn.MAIN." localSheetId="19" hidden="1">{#N/A,#N/A,FALSE,"CB";#N/A,#N/A,FALSE,"CMB";#N/A,#N/A,FALSE,"BSYS";#N/A,#N/A,FALSE,"NBFI";#N/A,#N/A,FALSE,"FSYS"}</definedName>
    <definedName name="wrn.MAIN." localSheetId="20" hidden="1">{#N/A,#N/A,FALSE,"CB";#N/A,#N/A,FALSE,"CMB";#N/A,#N/A,FALSE,"BSYS";#N/A,#N/A,FALSE,"NBFI";#N/A,#N/A,FALSE,"FSYS"}</definedName>
    <definedName name="wrn.MAIN." localSheetId="8" hidden="1">{#N/A,#N/A,FALSE,"CB";#N/A,#N/A,FALSE,"CMB";#N/A,#N/A,FALSE,"BSYS";#N/A,#N/A,FALSE,"NBFI";#N/A,#N/A,FALSE,"FSYS"}</definedName>
    <definedName name="wrn.MAIN." localSheetId="9" hidden="1">{#N/A,#N/A,FALSE,"CB";#N/A,#N/A,FALSE,"CMB";#N/A,#N/A,FALSE,"BSYS";#N/A,#N/A,FALSE,"NBFI";#N/A,#N/A,FALSE,"FSYS"}</definedName>
    <definedName name="wrn.MAIN." localSheetId="11" hidden="1">{#N/A,#N/A,FALSE,"CB";#N/A,#N/A,FALSE,"CMB";#N/A,#N/A,FALSE,"BSYS";#N/A,#N/A,FALSE,"NBFI";#N/A,#N/A,FALSE,"FSYS"}</definedName>
    <definedName name="wrn.MAIN." localSheetId="0" hidden="1">{#N/A,#N/A,FALSE,"CB";#N/A,#N/A,FALSE,"CMB";#N/A,#N/A,FALSE,"BSYS";#N/A,#N/A,FALSE,"NBFI";#N/A,#N/A,FALSE,"FSYS"}</definedName>
    <definedName name="wrn.MAIN." localSheetId="4" hidden="1">{#N/A,#N/A,FALSE,"CB";#N/A,#N/A,FALSE,"CMB";#N/A,#N/A,FALSE,"BSYS";#N/A,#N/A,FALSE,"NBFI";#N/A,#N/A,FALSE,"FSYS"}</definedName>
    <definedName name="wrn.MAIN." localSheetId="21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localSheetId="22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7" hidden="1">{#N/A,#N/A,FALSE,"CB";#N/A,#N/A,FALSE,"CMB";#N/A,#N/A,FALSE,"NBFI"}</definedName>
    <definedName name="wrn.MIT." localSheetId="2" hidden="1">{#N/A,#N/A,FALSE,"CB";#N/A,#N/A,FALSE,"CMB";#N/A,#N/A,FALSE,"NBFI"}</definedName>
    <definedName name="wrn.MIT." localSheetId="6" hidden="1">{#N/A,#N/A,FALSE,"CB";#N/A,#N/A,FALSE,"CMB";#N/A,#N/A,FALSE,"NBFI"}</definedName>
    <definedName name="wrn.MIT." localSheetId="1" hidden="1">{#N/A,#N/A,FALSE,"CB";#N/A,#N/A,FALSE,"CMB";#N/A,#N/A,FALSE,"NBFI"}</definedName>
    <definedName name="wrn.MIT." localSheetId="5" hidden="1">{#N/A,#N/A,FALSE,"CB";#N/A,#N/A,FALSE,"CMB";#N/A,#N/A,FALSE,"NBFI"}</definedName>
    <definedName name="wrn.MIT." localSheetId="19" hidden="1">{#N/A,#N/A,FALSE,"CB";#N/A,#N/A,FALSE,"CMB";#N/A,#N/A,FALSE,"NBFI"}</definedName>
    <definedName name="wrn.MIT." localSheetId="20" hidden="1">{#N/A,#N/A,FALSE,"CB";#N/A,#N/A,FALSE,"CMB";#N/A,#N/A,FALSE,"NBFI"}</definedName>
    <definedName name="wrn.MIT." localSheetId="8" hidden="1">{#N/A,#N/A,FALSE,"CB";#N/A,#N/A,FALSE,"CMB";#N/A,#N/A,FALSE,"NBFI"}</definedName>
    <definedName name="wrn.MIT." localSheetId="9" hidden="1">{#N/A,#N/A,FALSE,"CB";#N/A,#N/A,FALSE,"CMB";#N/A,#N/A,FALSE,"NBFI"}</definedName>
    <definedName name="wrn.MIT." localSheetId="11" hidden="1">{#N/A,#N/A,FALSE,"CB";#N/A,#N/A,FALSE,"CMB";#N/A,#N/A,FALSE,"NBFI"}</definedName>
    <definedName name="wrn.MIT." localSheetId="0" hidden="1">{#N/A,#N/A,FALSE,"CB";#N/A,#N/A,FALSE,"CMB";#N/A,#N/A,FALSE,"NBFI"}</definedName>
    <definedName name="wrn.MIT." localSheetId="4" hidden="1">{#N/A,#N/A,FALSE,"CB";#N/A,#N/A,FALSE,"CMB";#N/A,#N/A,FALSE,"NBFI"}</definedName>
    <definedName name="wrn.MIT." localSheetId="21" hidden="1">{#N/A,#N/A,FALSE,"CB";#N/A,#N/A,FALSE,"CMB";#N/A,#N/A,FALSE,"NBFI"}</definedName>
    <definedName name="wrn.MIT." localSheetId="15" hidden="1">{#N/A,#N/A,FALSE,"CB";#N/A,#N/A,FALSE,"CMB";#N/A,#N/A,FALSE,"NBFI"}</definedName>
    <definedName name="wrn.MIT." localSheetId="22" hidden="1">{#N/A,#N/A,FALSE,"CB";#N/A,#N/A,FALSE,"CMB";#N/A,#N/A,FALSE,"NBFI"}</definedName>
    <definedName name="wrn.MIT." hidden="1">{#N/A,#N/A,FALSE,"CB";#N/A,#N/A,FALSE,"CMB";#N/A,#N/A,FALSE,"NBFI"}</definedName>
    <definedName name="wrn.MONA." localSheetId="7" hidden="1">{"MONA",#N/A,FALSE,"S"}</definedName>
    <definedName name="wrn.MONA." localSheetId="2" hidden="1">{"MONA",#N/A,FALSE,"S"}</definedName>
    <definedName name="wrn.MONA." localSheetId="6" hidden="1">{"MONA",#N/A,FALSE,"S"}</definedName>
    <definedName name="wrn.MONA." localSheetId="1" hidden="1">{"MONA",#N/A,FALSE,"S"}</definedName>
    <definedName name="wrn.MONA." localSheetId="5" hidden="1">{"MONA",#N/A,FALSE,"S"}</definedName>
    <definedName name="wrn.MONA." localSheetId="19" hidden="1">{"MONA",#N/A,FALSE,"S"}</definedName>
    <definedName name="wrn.MONA." localSheetId="20" hidden="1">{"MONA",#N/A,FALSE,"S"}</definedName>
    <definedName name="wrn.MONA." localSheetId="8" hidden="1">{"MONA",#N/A,FALSE,"S"}</definedName>
    <definedName name="wrn.MONA." localSheetId="9" hidden="1">{"MONA",#N/A,FALSE,"S"}</definedName>
    <definedName name="wrn.MONA." localSheetId="11" hidden="1">{"MONA",#N/A,FALSE,"S"}</definedName>
    <definedName name="wrn.MONA." localSheetId="0" hidden="1">{"MONA",#N/A,FALSE,"S"}</definedName>
    <definedName name="wrn.MONA." localSheetId="4" hidden="1">{"MONA",#N/A,FALSE,"S"}</definedName>
    <definedName name="wrn.MONA." localSheetId="21" hidden="1">{"MONA",#N/A,FALSE,"S"}</definedName>
    <definedName name="wrn.MONA." localSheetId="15" hidden="1">{"MONA",#N/A,FALSE,"S"}</definedName>
    <definedName name="wrn.MONA." localSheetId="22" hidden="1">{"MONA",#N/A,FALSE,"S"}</definedName>
    <definedName name="wrn.MONA." hidden="1">{"MONA",#N/A,FALSE,"S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19" hidden="1">{#N/A,#N/A,FALSE,"I";#N/A,#N/A,FALSE,"J";#N/A,#N/A,FALSE,"K";#N/A,#N/A,FALSE,"L";#N/A,#N/A,FALSE,"M";#N/A,#N/A,FALSE,"N";#N/A,#N/A,FALSE,"O"}</definedName>
    <definedName name="wrn.Output._.tables." localSheetId="20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Staff._.Report._.Tables." localSheetId="7" hidden="1">{#N/A,#N/A,FALSE,"SRFSYS";#N/A,#N/A,FALSE,"SRBSYS"}</definedName>
    <definedName name="wrn.Staff._.Report._.Tables." localSheetId="2" hidden="1">{#N/A,#N/A,FALSE,"SRFSYS";#N/A,#N/A,FALSE,"SRBSYS"}</definedName>
    <definedName name="wrn.Staff._.Report._.Tables." localSheetId="6" hidden="1">{#N/A,#N/A,FALSE,"SRFSYS";#N/A,#N/A,FALSE,"SRBSYS"}</definedName>
    <definedName name="wrn.Staff._.Report._.Tables." localSheetId="1" hidden="1">{#N/A,#N/A,FALSE,"SRFSYS";#N/A,#N/A,FALSE,"SRBSYS"}</definedName>
    <definedName name="wrn.Staff._.Report._.Tables." localSheetId="5" hidden="1">{#N/A,#N/A,FALSE,"SRFSYS";#N/A,#N/A,FALSE,"SRBSYS"}</definedName>
    <definedName name="wrn.Staff._.Report._.Tables." localSheetId="19" hidden="1">{#N/A,#N/A,FALSE,"SRFSYS";#N/A,#N/A,FALSE,"SRBSYS"}</definedName>
    <definedName name="wrn.Staff._.Report._.Tables." localSheetId="20" hidden="1">{#N/A,#N/A,FALSE,"SRFSYS";#N/A,#N/A,FALSE,"SRBSYS"}</definedName>
    <definedName name="wrn.Staff._.Report._.Tables." localSheetId="8" hidden="1">{#N/A,#N/A,FALSE,"SRFSYS";#N/A,#N/A,FALSE,"SRBSYS"}</definedName>
    <definedName name="wrn.Staff._.Report._.Tables." localSheetId="9" hidden="1">{#N/A,#N/A,FALSE,"SRFSYS";#N/A,#N/A,FALSE,"SRBSYS"}</definedName>
    <definedName name="wrn.Staff._.Report._.Tables." localSheetId="11" hidden="1">{#N/A,#N/A,FALSE,"SRFSYS";#N/A,#N/A,FALSE,"SRBSYS"}</definedName>
    <definedName name="wrn.Staff._.Report._.Tables." localSheetId="0" hidden="1">{#N/A,#N/A,FALSE,"SRFSYS";#N/A,#N/A,FALSE,"SRBSYS"}</definedName>
    <definedName name="wrn.Staff._.Report._.Tables." localSheetId="4" hidden="1">{#N/A,#N/A,FALSE,"SRFSYS";#N/A,#N/A,FALSE,"SRBSYS"}</definedName>
    <definedName name="wrn.Staff._.Report._.Tables." localSheetId="21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localSheetId="22" hidden="1">{#N/A,#N/A,FALSE,"SRFSYS";#N/A,#N/A,FALSE,"SRBSYS"}</definedName>
    <definedName name="wrn.Staff._.Report._.Tables." hidden="1">{#N/A,#N/A,FALSE,"SRFSYS";#N/A,#N/A,FALSE,"SRBSYS"}</definedName>
    <definedName name="wrn.WEO." localSheetId="7" hidden="1">{"WEO",#N/A,FALSE,"T"}</definedName>
    <definedName name="wrn.WEO." localSheetId="2" hidden="1">{"WEO",#N/A,FALSE,"T"}</definedName>
    <definedName name="wrn.WEO." localSheetId="6" hidden="1">{"WEO",#N/A,FALSE,"T"}</definedName>
    <definedName name="wrn.WEO." localSheetId="1" hidden="1">{"WEO",#N/A,FALSE,"T"}</definedName>
    <definedName name="wrn.WEO." localSheetId="5" hidden="1">{"WEO",#N/A,FALSE,"T"}</definedName>
    <definedName name="wrn.WEO." localSheetId="19" hidden="1">{"WEO",#N/A,FALSE,"T"}</definedName>
    <definedName name="wrn.WEO." localSheetId="20" hidden="1">{"WEO",#N/A,FALSE,"T"}</definedName>
    <definedName name="wrn.WEO." localSheetId="8" hidden="1">{"WEO",#N/A,FALSE,"T"}</definedName>
    <definedName name="wrn.WEO." localSheetId="9" hidden="1">{"WEO",#N/A,FALSE,"T"}</definedName>
    <definedName name="wrn.WEO." localSheetId="11" hidden="1">{"WEO",#N/A,FALSE,"T"}</definedName>
    <definedName name="wrn.WEO." localSheetId="0" hidden="1">{"WEO",#N/A,FALSE,"T"}</definedName>
    <definedName name="wrn.WEO." localSheetId="4" hidden="1">{"WEO",#N/A,FALSE,"T"}</definedName>
    <definedName name="wrn.WEO." localSheetId="21" hidden="1">{"WEO",#N/A,FALSE,"T"}</definedName>
    <definedName name="wrn.WEO." localSheetId="15" hidden="1">{"WEO",#N/A,FALSE,"T"}</definedName>
    <definedName name="wrn.WEO." localSheetId="22" hidden="1">{"WEO",#N/A,FALSE,"T"}</definedName>
    <definedName name="wrn.WEO." hidden="1">{"WEO",#N/A,FALSE,"T"}</definedName>
    <definedName name="www" localSheetId="7" hidden="1">{"'előző év december'!$A$2:$CP$214"}</definedName>
    <definedName name="www" localSheetId="2" hidden="1">{"'előző év december'!$A$2:$CP$214"}</definedName>
    <definedName name="www" localSheetId="6" hidden="1">{"'előző év december'!$A$2:$CP$214"}</definedName>
    <definedName name="www" localSheetId="1" hidden="1">{"'előző év december'!$A$2:$CP$214"}</definedName>
    <definedName name="www" localSheetId="5" hidden="1">{"'előző év december'!$A$2:$CP$214"}</definedName>
    <definedName name="www" localSheetId="19" hidden="1">{"'előző év december'!$A$2:$CP$214"}</definedName>
    <definedName name="www" localSheetId="20" hidden="1">{"'előző év december'!$A$2:$CP$214"}</definedName>
    <definedName name="www" localSheetId="8" hidden="1">{"'előző év december'!$A$2:$CP$214"}</definedName>
    <definedName name="www" localSheetId="9" hidden="1">{"'előző év december'!$A$2:$CP$214"}</definedName>
    <definedName name="www" localSheetId="11" hidden="1">{"'előző év december'!$A$2:$CP$214"}</definedName>
    <definedName name="www" localSheetId="0" hidden="1">{"'előző év december'!$A$2:$CP$214"}</definedName>
    <definedName name="www" localSheetId="3" hidden="1">{"'előző év december'!$A$2:$CP$214"}</definedName>
    <definedName name="www" localSheetId="4" hidden="1">{"'előző év december'!$A$2:$CP$214"}</definedName>
    <definedName name="www" localSheetId="13" hidden="1">{"'előző év december'!$A$2:$CP$214"}</definedName>
    <definedName name="www" localSheetId="21" hidden="1">{"'előző év december'!$A$2:$CP$214"}</definedName>
    <definedName name="www" localSheetId="15" hidden="1">{"'előző év december'!$A$2:$CP$214"}</definedName>
    <definedName name="www" localSheetId="22" hidden="1">{"'előző év december'!$A$2:$CP$214"}</definedName>
    <definedName name="www" hidden="1">{"'előző év december'!$A$2:$CP$214"}</definedName>
    <definedName name="xxx" localSheetId="7" hidden="1">{"'előző év december'!$A$2:$CP$214"}</definedName>
    <definedName name="xxx" localSheetId="2" hidden="1">{"'előző év december'!$A$2:$CP$214"}</definedName>
    <definedName name="xxx" localSheetId="6" hidden="1">{"'előző év december'!$A$2:$CP$214"}</definedName>
    <definedName name="xxx" localSheetId="1" hidden="1">{"'előző év december'!$A$2:$CP$214"}</definedName>
    <definedName name="xxx" localSheetId="5" hidden="1">{"'előző év december'!$A$2:$CP$214"}</definedName>
    <definedName name="xxx" localSheetId="19" hidden="1">{"'előző év december'!$A$2:$CP$214"}</definedName>
    <definedName name="xxx" localSheetId="20" hidden="1">{"'előző év december'!$A$2:$CP$214"}</definedName>
    <definedName name="xxx" localSheetId="8" hidden="1">{"'előző év december'!$A$2:$CP$214"}</definedName>
    <definedName name="xxx" localSheetId="9" hidden="1">{"'előző év december'!$A$2:$CP$214"}</definedName>
    <definedName name="xxx" localSheetId="11" hidden="1">{"'előző év december'!$A$2:$CP$214"}</definedName>
    <definedName name="xxx" localSheetId="0" hidden="1">{"'előző év december'!$A$2:$CP$214"}</definedName>
    <definedName name="xxx" localSheetId="3" hidden="1">{"'előző év december'!$A$2:$CP$214"}</definedName>
    <definedName name="xxx" localSheetId="4" hidden="1">{"'előző év december'!$A$2:$CP$214"}</definedName>
    <definedName name="xxx" localSheetId="13" hidden="1">{"'előző év december'!$A$2:$CP$214"}</definedName>
    <definedName name="xxx" localSheetId="21" hidden="1">{"'előző év december'!$A$2:$CP$214"}</definedName>
    <definedName name="xxx" localSheetId="15" hidden="1">{"'előző év december'!$A$2:$CP$214"}</definedName>
    <definedName name="xxx" localSheetId="22" hidden="1">{"'előző év december'!$A$2:$CP$214"}</definedName>
    <definedName name="xxx" hidden="1">{"'előző év december'!$A$2:$CP$214"}</definedName>
    <definedName name="yyy" localSheetId="7" hidden="1">{"'előző év december'!$A$2:$CP$214"}</definedName>
    <definedName name="yyy" localSheetId="2" hidden="1">{"'előző év december'!$A$2:$CP$214"}</definedName>
    <definedName name="yyy" localSheetId="6" hidden="1">{"'előző év december'!$A$2:$CP$214"}</definedName>
    <definedName name="yyy" localSheetId="1" hidden="1">{"'előző év december'!$A$2:$CP$214"}</definedName>
    <definedName name="yyy" localSheetId="5" hidden="1">{"'előző év december'!$A$2:$CP$214"}</definedName>
    <definedName name="yyy" localSheetId="19" hidden="1">{"'előző év december'!$A$2:$CP$214"}</definedName>
    <definedName name="yyy" localSheetId="20" hidden="1">{"'előző év december'!$A$2:$CP$214"}</definedName>
    <definedName name="yyy" localSheetId="8" hidden="1">{"'előző év december'!$A$2:$CP$214"}</definedName>
    <definedName name="yyy" localSheetId="9" hidden="1">{"'előző év december'!$A$2:$CP$214"}</definedName>
    <definedName name="yyy" localSheetId="11" hidden="1">{"'előző év december'!$A$2:$CP$214"}</definedName>
    <definedName name="yyy" localSheetId="0" hidden="1">{"'előző év december'!$A$2:$CP$214"}</definedName>
    <definedName name="yyy" localSheetId="3" hidden="1">{"'előző év december'!$A$2:$CP$214"}</definedName>
    <definedName name="yyy" localSheetId="4" hidden="1">{"'előző év december'!$A$2:$CP$214"}</definedName>
    <definedName name="yyy" localSheetId="13" hidden="1">{"'előző év december'!$A$2:$CP$214"}</definedName>
    <definedName name="yyy" localSheetId="21" hidden="1">{"'előző év december'!$A$2:$CP$214"}</definedName>
    <definedName name="yyy" localSheetId="15" hidden="1">{"'előző év december'!$A$2:$CP$214"}</definedName>
    <definedName name="yyy" localSheetId="22" hidden="1">{"'előző év december'!$A$2:$CP$214"}</definedName>
    <definedName name="yyy" hidden="1">{"'előző év december'!$A$2:$CP$214"}</definedName>
    <definedName name="zamezam" localSheetId="19" hidden="1">[8]nezamestnanost!#REF!</definedName>
    <definedName name="zamezam" localSheetId="8" hidden="1">[8]nezamestnanost!#REF!</definedName>
    <definedName name="zamezam" localSheetId="9" hidden="1">[8]nezamestnanost!#REF!</definedName>
    <definedName name="zamezam" localSheetId="16" hidden="1">[8]nezamestnanost!#REF!</definedName>
    <definedName name="zamezam" localSheetId="17" hidden="1">[8]nezamestnanost!#REF!</definedName>
    <definedName name="zamezam" localSheetId="3" hidden="1">[8]nezamestnanost!#REF!</definedName>
    <definedName name="zamezam" localSheetId="4" hidden="1">[8]nezamestnanost!#REF!</definedName>
    <definedName name="zamezam" localSheetId="21" hidden="1">[8]nezamestnanost!#REF!</definedName>
    <definedName name="zamezam" localSheetId="18" hidden="1">[8]nezamestnanost!#REF!</definedName>
    <definedName name="zamezam" hidden="1">[8]nezamestnanost!#REF!</definedName>
    <definedName name="ztr" localSheetId="7" hidden="1">{"'előző év december'!$A$2:$CP$214"}</definedName>
    <definedName name="ztr" localSheetId="2" hidden="1">{"'előző év december'!$A$2:$CP$214"}</definedName>
    <definedName name="ztr" localSheetId="6" hidden="1">{"'előző év december'!$A$2:$CP$214"}</definedName>
    <definedName name="ztr" localSheetId="1" hidden="1">{"'előző év december'!$A$2:$CP$214"}</definedName>
    <definedName name="ztr" localSheetId="5" hidden="1">{"'előző év december'!$A$2:$CP$214"}</definedName>
    <definedName name="ztr" localSheetId="19" hidden="1">{"'előző év december'!$A$2:$CP$214"}</definedName>
    <definedName name="ztr" localSheetId="20" hidden="1">{"'előző év december'!$A$2:$CP$214"}</definedName>
    <definedName name="ztr" localSheetId="8" hidden="1">{"'előző év december'!$A$2:$CP$214"}</definedName>
    <definedName name="ztr" localSheetId="9" hidden="1">{"'előző év december'!$A$2:$CP$214"}</definedName>
    <definedName name="ztr" localSheetId="11" hidden="1">{"'előző év december'!$A$2:$CP$214"}</definedName>
    <definedName name="ztr" localSheetId="0" hidden="1">{"'előző év december'!$A$2:$CP$214"}</definedName>
    <definedName name="ztr" localSheetId="3" hidden="1">{"'előző év december'!$A$2:$CP$214"}</definedName>
    <definedName name="ztr" localSheetId="4" hidden="1">{"'előző év december'!$A$2:$CP$214"}</definedName>
    <definedName name="ztr" localSheetId="13" hidden="1">{"'előző év december'!$A$2:$CP$214"}</definedName>
    <definedName name="ztr" localSheetId="21" hidden="1">{"'előző év december'!$A$2:$CP$214"}</definedName>
    <definedName name="ztr" localSheetId="15" hidden="1">{"'előző év december'!$A$2:$CP$214"}</definedName>
    <definedName name="ztr" localSheetId="22" hidden="1">{"'előző év december'!$A$2:$CP$214"}</definedName>
    <definedName name="ztr" hidden="1">{"'előző év december'!$A$2:$CP$214"}</definedName>
    <definedName name="zzz" localSheetId="7" hidden="1">{"'előző év december'!$A$2:$CP$214"}</definedName>
    <definedName name="zzz" localSheetId="2" hidden="1">{"'előző év december'!$A$2:$CP$214"}</definedName>
    <definedName name="zzz" localSheetId="6" hidden="1">{"'előző év december'!$A$2:$CP$214"}</definedName>
    <definedName name="zzz" localSheetId="1" hidden="1">{"'előző év december'!$A$2:$CP$214"}</definedName>
    <definedName name="zzz" localSheetId="5" hidden="1">{"'előző év december'!$A$2:$CP$214"}</definedName>
    <definedName name="zzz" localSheetId="19" hidden="1">{"'előző év december'!$A$2:$CP$214"}</definedName>
    <definedName name="zzz" localSheetId="20" hidden="1">{"'előző év december'!$A$2:$CP$214"}</definedName>
    <definedName name="zzz" localSheetId="8" hidden="1">{"'előző év december'!$A$2:$CP$214"}</definedName>
    <definedName name="zzz" localSheetId="9" hidden="1">{"'előző év december'!$A$2:$CP$214"}</definedName>
    <definedName name="zzz" localSheetId="11" hidden="1">{"'előző év december'!$A$2:$CP$214"}</definedName>
    <definedName name="zzz" localSheetId="0" hidden="1">{"'előző év december'!$A$2:$CP$214"}</definedName>
    <definedName name="zzz" localSheetId="3" hidden="1">{"'előző év december'!$A$2:$CP$214"}</definedName>
    <definedName name="zzz" localSheetId="4" hidden="1">{"'előző év december'!$A$2:$CP$214"}</definedName>
    <definedName name="zzz" localSheetId="13" hidden="1">{"'előző év december'!$A$2:$CP$214"}</definedName>
    <definedName name="zzz" localSheetId="21" hidden="1">{"'előző év december'!$A$2:$CP$214"}</definedName>
    <definedName name="zzz" localSheetId="15" hidden="1">{"'előző év december'!$A$2:$CP$214"}</definedName>
    <definedName name="zzz" localSheetId="22" hidden="1">{"'előző év december'!$A$2:$CP$214"}</definedName>
    <definedName name="zzz" hidden="1">{"'előző év december'!$A$2:$CP$214"}</definedName>
    <definedName name="гсд" localSheetId="7" hidden="1">{"'előző év december'!$A$2:$CP$214"}</definedName>
    <definedName name="гсд" localSheetId="2" hidden="1">{"'előző év december'!$A$2:$CP$214"}</definedName>
    <definedName name="гсд" localSheetId="6" hidden="1">{"'előző év december'!$A$2:$CP$214"}</definedName>
    <definedName name="гсд" localSheetId="1" hidden="1">{"'előző év december'!$A$2:$CP$214"}</definedName>
    <definedName name="гсд" localSheetId="5" hidden="1">{"'előző év december'!$A$2:$CP$214"}</definedName>
    <definedName name="гсд" localSheetId="19" hidden="1">{"'előző év december'!$A$2:$CP$214"}</definedName>
    <definedName name="гсд" localSheetId="20" hidden="1">{"'előző év december'!$A$2:$CP$214"}</definedName>
    <definedName name="гсд" localSheetId="8" hidden="1">{"'előző év december'!$A$2:$CP$214"}</definedName>
    <definedName name="гсд" localSheetId="9" hidden="1">{"'előző év december'!$A$2:$CP$214"}</definedName>
    <definedName name="гсд" localSheetId="11" hidden="1">{"'előző év december'!$A$2:$CP$214"}</definedName>
    <definedName name="гсд" localSheetId="0" hidden="1">{"'előző év december'!$A$2:$CP$214"}</definedName>
    <definedName name="гсд" localSheetId="3" hidden="1">{"'előző év december'!$A$2:$CP$214"}</definedName>
    <definedName name="гсд" localSheetId="4" hidden="1">{"'előző év december'!$A$2:$CP$214"}</definedName>
    <definedName name="гсд" localSheetId="21" hidden="1">{"'előző év december'!$A$2:$CP$214"}</definedName>
    <definedName name="гсд" localSheetId="15" hidden="1">{"'előző év december'!$A$2:$CP$214"}</definedName>
    <definedName name="гсд" localSheetId="22" hidden="1">{"'előző év december'!$A$2:$CP$214"}</definedName>
    <definedName name="гсд" hidden="1">{"'előző év december'!$A$2:$CP$214"}</definedName>
  </definedNames>
  <calcPr calcId="145621" iterate="1"/>
</workbook>
</file>

<file path=xl/sharedStrings.xml><?xml version="1.0" encoding="utf-8"?>
<sst xmlns="http://schemas.openxmlformats.org/spreadsheetml/2006/main" count="320" uniqueCount="121">
  <si>
    <t>1
2013.</t>
  </si>
  <si>
    <t>1
2012.</t>
  </si>
  <si>
    <t>1
2011.</t>
  </si>
  <si>
    <t>1
2010.</t>
  </si>
  <si>
    <t>1
2009.</t>
  </si>
  <si>
    <t>IV</t>
  </si>
  <si>
    <t>III</t>
  </si>
  <si>
    <t>II</t>
  </si>
  <si>
    <t>I
2013.</t>
  </si>
  <si>
    <t>I
2012.</t>
  </si>
  <si>
    <t>I
2011.</t>
  </si>
  <si>
    <t>I
2010.</t>
  </si>
  <si>
    <t>I
2009.</t>
  </si>
  <si>
    <t>Најгори сценарио</t>
  </si>
  <si>
    <t>Умерени сценарио</t>
  </si>
  <si>
    <t>Централна пројекција</t>
  </si>
  <si>
    <t>Извор: НБС.</t>
  </si>
  <si>
    <t>Мг. раст реалних нето плата
(у %)</t>
  </si>
  <si>
    <t>Мг. промена референтне каматне стопе (у п.п.)</t>
  </si>
  <si>
    <t>Мг. депрецијација  RSD у односу на EUR (у %)</t>
  </si>
  <si>
    <t>Извор НБС.</t>
  </si>
  <si>
    <t>Референтна каматна стопа</t>
  </si>
  <si>
    <t>Номинални девизни курс</t>
  </si>
  <si>
    <t>Доприноси детерминанти</t>
  </si>
  <si>
    <t>Koeфицијенти еластичности</t>
  </si>
  <si>
    <t>(у %)</t>
  </si>
  <si>
    <t>I
2008.</t>
  </si>
  <si>
    <t>I
2007.</t>
  </si>
  <si>
    <t>I
2006.</t>
  </si>
  <si>
    <t>Најгори сценарио с пројекцијом</t>
  </si>
  <si>
    <t>Умерени сценарио с пројекцијом</t>
  </si>
  <si>
    <t>Иницијално</t>
  </si>
  <si>
    <t>ПАК</t>
  </si>
  <si>
    <t>Потребно смањење ризичне активе</t>
  </si>
  <si>
    <t>Потребан додатни капитал</t>
  </si>
  <si>
    <t>14,5%</t>
  </si>
  <si>
    <t>12,0%</t>
  </si>
  <si>
    <t>.</t>
  </si>
  <si>
    <t>Регулаторни минимум</t>
  </si>
  <si>
    <t>Преливање ризика</t>
  </si>
  <si>
    <t>Почетно стање</t>
  </si>
  <si>
    <t>Износ повучених депозита</t>
  </si>
  <si>
    <t>Ликвидни амортизер</t>
  </si>
  <si>
    <t>Орочени депозити</t>
  </si>
  <si>
    <t>Депозити по виђењу</t>
  </si>
  <si>
    <t>Дан</t>
  </si>
  <si>
    <t>горња граница</t>
  </si>
  <si>
    <t>доња граница</t>
  </si>
  <si>
    <t>ниво поверења</t>
  </si>
  <si>
    <t>алфа</t>
  </si>
  <si>
    <t>узорак</t>
  </si>
  <si>
    <t>интервал поверења</t>
  </si>
  <si>
    <t>вероватноћа 10</t>
  </si>
  <si>
    <t>вероватноћа 9</t>
  </si>
  <si>
    <t>вероватноћа 8</t>
  </si>
  <si>
    <t>вероватноћа 7</t>
  </si>
  <si>
    <t>вероватноћа 6</t>
  </si>
  <si>
    <t>вероватноћа 5</t>
  </si>
  <si>
    <t>вероватноћа 4</t>
  </si>
  <si>
    <t>вероватноћа 3</t>
  </si>
  <si>
    <t>вероватноћа 2</t>
  </si>
  <si>
    <t>вероватноћа 1</t>
  </si>
  <si>
    <t>граница 10</t>
  </si>
  <si>
    <t>граница 9</t>
  </si>
  <si>
    <t>граница 8</t>
  </si>
  <si>
    <t>граница 7</t>
  </si>
  <si>
    <t>граница 6</t>
  </si>
  <si>
    <t>граница 5</t>
  </si>
  <si>
    <t>граница 4</t>
  </si>
  <si>
    <t>граница 3</t>
  </si>
  <si>
    <t>граница 2</t>
  </si>
  <si>
    <t>граница 1</t>
  </si>
  <si>
    <t>максимум</t>
  </si>
  <si>
    <t>минимум</t>
  </si>
  <si>
    <t>Учешће у укупним депозитима (у %)</t>
  </si>
  <si>
    <t>Укупно повучено депозита 
(у млрд RSD)</t>
  </si>
  <si>
    <t>Акције и обвезнице котиране на берзи</t>
  </si>
  <si>
    <t>Остали депозити по виђењу</t>
  </si>
  <si>
    <t>Држава по виђењу</t>
  </si>
  <si>
    <t>Становништво по виђењу</t>
  </si>
  <si>
    <t>Предузећа по виђењу</t>
  </si>
  <si>
    <t>Банке по виђењу</t>
  </si>
  <si>
    <t>ПОВЛАЧЕЊЕ ДЕПОЗИТА</t>
  </si>
  <si>
    <t>Остали депоненти</t>
  </si>
  <si>
    <t>Банке</t>
  </si>
  <si>
    <t>Структура повлачења укупних депозита по виђењу</t>
  </si>
  <si>
    <t>Повлачење орочених депозита</t>
  </si>
  <si>
    <t>Повлачење депозита по виђењу</t>
  </si>
  <si>
    <t>Доступност неликвидне активе по дану</t>
  </si>
  <si>
    <t>Доступност ликвидне активе по дану</t>
  </si>
  <si>
    <t>Орочени депозити по дану</t>
  </si>
  <si>
    <t>Депозити по виђењу по дану</t>
  </si>
  <si>
    <t>I
2014.</t>
  </si>
  <si>
    <t>1
2014.</t>
  </si>
  <si>
    <t>`</t>
  </si>
  <si>
    <r>
      <t xml:space="preserve">Табела IV.2.2. </t>
    </r>
    <r>
      <rPr>
        <b/>
        <sz val="9"/>
        <color indexed="8"/>
        <rFont val="Arial"/>
        <family val="2"/>
      </rPr>
      <t>Преглед дефинисаних 
сценарија</t>
    </r>
  </si>
  <si>
    <t>Штедња становништва</t>
  </si>
  <si>
    <t>Утрживост ликвидности
2. реда</t>
  </si>
  <si>
    <t>"Већ виђено" 2008.</t>
  </si>
  <si>
    <t>"Већ виђено"</t>
  </si>
  <si>
    <t>Сценарио "већ виђено"</t>
  </si>
  <si>
    <t>Мг. раст показатеља проблематичних кредита (у п.п.)</t>
  </si>
  <si>
    <t>I
2015.</t>
  </si>
  <si>
    <t>1
2015.</t>
  </si>
  <si>
    <t>12
2015.</t>
  </si>
  <si>
    <t>/</t>
  </si>
  <si>
    <r>
      <t xml:space="preserve">Taбела IV.2.1. </t>
    </r>
    <r>
      <rPr>
        <b/>
        <sz val="9"/>
        <color indexed="8"/>
        <rFont val="Arial"/>
        <family val="2"/>
      </rPr>
      <t>Koeфицијенти еластичности проблематичних кредита и доприноси детерминанти од Т4 2013. до Т4 2014.</t>
    </r>
  </si>
  <si>
    <t>Дсз. реалне нето плате</t>
  </si>
  <si>
    <t>I
2016.</t>
  </si>
  <si>
    <t>1
2016.</t>
  </si>
  <si>
    <t>I
2017.</t>
  </si>
  <si>
    <t>1
2017.</t>
  </si>
  <si>
    <t>12
2017.</t>
  </si>
  <si>
    <t>Доприноси детерминанти
(у п.п.)</t>
  </si>
  <si>
    <r>
      <t xml:space="preserve">Taбела II.2.1. </t>
    </r>
    <r>
      <rPr>
        <b/>
        <sz val="8.5"/>
        <color indexed="8"/>
        <rFont val="Arial"/>
        <family val="2"/>
      </rPr>
      <t>Koeфицијенти еластичности проблематичних кредита и доприноси детерминанти од Т4 2015. до Т4 2016.</t>
    </r>
  </si>
  <si>
    <r>
      <t xml:space="preserve">Табела II.2.2. </t>
    </r>
    <r>
      <rPr>
        <b/>
        <sz val="8.5"/>
        <color indexed="8"/>
        <rFont val="Arial"/>
        <family val="2"/>
      </rPr>
      <t>Преглед дефинисаних 
сценарија</t>
    </r>
  </si>
  <si>
    <t>Умерени 
сценарио</t>
  </si>
  <si>
    <t>Најгори 
сценарио</t>
  </si>
  <si>
    <r>
      <t>Табела II.2.3.</t>
    </r>
    <r>
      <rPr>
        <b/>
        <sz val="8.5"/>
        <color indexed="8"/>
        <rFont val="Arial"/>
        <family val="2"/>
      </rPr>
      <t xml:space="preserve"> Претпоставке повлачења депозита по секторима</t>
    </r>
  </si>
  <si>
    <r>
      <t xml:space="preserve">Табела II.2.4. </t>
    </r>
    <r>
      <rPr>
        <b/>
        <sz val="8.5"/>
        <color indexed="8"/>
        <rFont val="Arial"/>
        <family val="2"/>
        <charset val="238"/>
      </rPr>
      <t xml:space="preserve">Изведена структура учешћа повлачења депозита по категоријама депонената у укупним повученим депозитима </t>
    </r>
  </si>
  <si>
    <r>
      <t>Табела II.2.5.</t>
    </r>
    <r>
      <rPr>
        <b/>
        <sz val="8.5"/>
        <color indexed="8"/>
        <rFont val="Arial"/>
        <family val="2"/>
      </rPr>
      <t xml:space="preserve"> Претпоставке дневног повлачења депозита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9">
    <numFmt numFmtId="43" formatCode="_-* #,##0.00\ _Д_и_н_._-;\-* #,##0.00\ _Д_и_н_._-;_-* &quot;-&quot;??\ _Д_и_н_._-;_-@_-"/>
    <numFmt numFmtId="164" formatCode="_-* #,##0.00\ &quot;Din.&quot;_-;\-* #,##0.00\ &quot;Din.&quot;_-;_-* &quot;-&quot;??\ &quot;Din.&quot;_-;_-@_-"/>
    <numFmt numFmtId="165" formatCode="_-* #,##0.00\ _D_i_n_._-;\-* #,##0.00\ _D_i_n_._-;_-* &quot;-&quot;??\ _D_i_n_._-;_-@_-"/>
    <numFmt numFmtId="166" formatCode="&quot;£&quot;#,##0;\-&quot;£&quot;#,##0"/>
    <numFmt numFmtId="167" formatCode="_-&quot;£&quot;* #,##0_-;\-&quot;£&quot;* #,##0_-;_-&quot;£&quot;* &quot;-&quot;_-;_-@_-"/>
    <numFmt numFmtId="168" formatCode="_-* #,##0_-;\-* #,##0_-;_-* &quot;-&quot;_-;_-@_-"/>
    <numFmt numFmtId="169" formatCode="_-&quot;£&quot;* #,##0.00_-;\-&quot;£&quot;* #,##0.00_-;_-&quot;£&quot;* &quot;-&quot;??_-;_-@_-"/>
    <numFmt numFmtId="170" formatCode="_-* #,##0.00_-;\-* #,##0.00_-;_-* &quot;-&quot;??_-;_-@_-"/>
    <numFmt numFmtId="171" formatCode="&quot;   &quot;@"/>
    <numFmt numFmtId="172" formatCode="&quot;      &quot;@"/>
    <numFmt numFmtId="173" formatCode="&quot;         &quot;@"/>
    <numFmt numFmtId="174" formatCode="&quot;            &quot;@"/>
    <numFmt numFmtId="175" formatCode="&quot;               &quot;@"/>
    <numFmt numFmtId="176" formatCode="#,##0.0"/>
    <numFmt numFmtId="177" formatCode="#,##0.0\ ;&quot; (&quot;#,##0.00\);&quot; -&quot;#\ ;@\ "/>
    <numFmt numFmtId="178" formatCode="General\ "/>
    <numFmt numFmtId="179" formatCode="0.000"/>
    <numFmt numFmtId="180" formatCode="&quot;fl&quot;#,##0\ ;&quot;(fl&quot;#,##0\)"/>
    <numFmt numFmtId="181" formatCode="&quot;fl&quot;#,##0\ ;[Red]&quot;(fl&quot;#,##0\)"/>
    <numFmt numFmtId="182" formatCode="&quot;fl&quot;#,##0.00\ ;&quot;(fl&quot;#,##0.00\)"/>
    <numFmt numFmtId="183" formatCode="_-* #,##0\ _K_č_s_-;\-* #,##0\ _K_č_s_-;_-* &quot;-&quot;\ _K_č_s_-;_-@_-"/>
    <numFmt numFmtId="184" formatCode="0.0;[Red]0.0"/>
    <numFmt numFmtId="185" formatCode="#,##0.00\ ;&quot; (&quot;#,##0.00\);&quot; -&quot;#\ ;@\ "/>
    <numFmt numFmtId="186" formatCode="0.0"/>
    <numFmt numFmtId="187" formatCode="\+\ \ 0.0%;\ \-\ \ \ 0.0%;\ 0.0%"/>
    <numFmt numFmtId="188" formatCode="mmm/yyyy"/>
    <numFmt numFmtId="189" formatCode="dd/mm/yyyy;@"/>
    <numFmt numFmtId="190" formatCode="#,##0.000"/>
    <numFmt numFmtId="191" formatCode="#,##0.0;\-#,##0.0;&quot;--&quot;"/>
    <numFmt numFmtId="192" formatCode="d/m/yy"/>
    <numFmt numFmtId="193" formatCode="m/d/yy\ h:mm"/>
    <numFmt numFmtId="194" formatCode="#,##0&quot;   &quot;;[Red]\-#,##0&quot;   &quot;"/>
    <numFmt numFmtId="195" formatCode="_-* #,##0\ _D_M_-;\-* #,##0\ _D_M_-;_-* &quot;-&quot;\ _D_M_-;_-@_-"/>
    <numFmt numFmtId="196" formatCode="_-* #,##0.00\ _D_M_-;\-* #,##0.00\ _D_M_-;_-* &quot;-&quot;??\ _D_M_-;_-@_-"/>
    <numFmt numFmtId="197" formatCode="########0"/>
    <numFmt numFmtId="198" formatCode="_-* #,##0.00\ &quot;€&quot;_-;\-* #,##0.00\ &quot;€&quot;_-;_-* &quot;-&quot;??\ &quot;€&quot;_-;_-@_-"/>
    <numFmt numFmtId="199" formatCode="_-* #,##0.00\ [$€]_-;\-* #,##0.00\ [$€]_-;_-* &quot;-&quot;??\ [$€]_-;_-@_-"/>
    <numFmt numFmtId="200" formatCode="General_)"/>
    <numFmt numFmtId="201" formatCode="#.00"/>
    <numFmt numFmtId="202" formatCode="#,##0\ &quot;K?&quot;;\-#,##0\ &quot;K?&quot;"/>
    <numFmt numFmtId="203" formatCode="#,##0\ &quot;Kč&quot;;\-#,##0\ &quot;Kč&quot;"/>
    <numFmt numFmtId="204" formatCode="###,##0.0"/>
    <numFmt numFmtId="205" formatCode="00"/>
    <numFmt numFmtId="206" formatCode="####0.000"/>
    <numFmt numFmtId="207" formatCode="_(* #,##0.00_);_(* \(#,##0.00\);_(* &quot;-&quot;??_);_(@_)"/>
    <numFmt numFmtId="208" formatCode="mmmm\-yy"/>
    <numFmt numFmtId="209" formatCode="_(&quot;$&quot;* #,##0.00_);_(&quot;$&quot;* \(#,##0.00\);_(&quot;$&quot;* &quot;-&quot;??_);_(@_)"/>
    <numFmt numFmtId="210" formatCode="#,##0.0_ ;\-#,##0.0\ "/>
    <numFmt numFmtId="211" formatCode="0.0%"/>
  </numFmts>
  <fonts count="133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0"/>
      <name val="Arial"/>
      <family val="2"/>
    </font>
    <font>
      <sz val="10"/>
      <name val="Arial"/>
      <family val="2"/>
      <charset val="238"/>
    </font>
    <font>
      <sz val="8"/>
      <name val="Arial"/>
      <family val="2"/>
    </font>
    <font>
      <sz val="10"/>
      <name val="Arial"/>
      <family val="2"/>
    </font>
    <font>
      <sz val="10"/>
      <name val="Helv"/>
      <charset val="204"/>
    </font>
    <font>
      <sz val="10"/>
      <name val="Helv"/>
      <family val="2"/>
    </font>
    <font>
      <sz val="10"/>
      <name val="Helv"/>
    </font>
    <font>
      <sz val="9"/>
      <name val="Times New Roman"/>
      <family val="1"/>
    </font>
    <font>
      <sz val="10"/>
      <color indexed="12"/>
      <name val="MS Sans Serif"/>
      <family val="2"/>
      <charset val="238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8"/>
      <color indexed="12"/>
      <name val="Helv"/>
    </font>
    <font>
      <sz val="10"/>
      <name val="Geneva"/>
    </font>
    <font>
      <sz val="11"/>
      <color indexed="20"/>
      <name val="Calibri"/>
      <family val="2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</font>
    <font>
      <sz val="10"/>
      <name val="Arial CE"/>
    </font>
    <font>
      <sz val="10"/>
      <name val="Arial CE"/>
      <charset val="238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sz val="11"/>
      <color indexed="20"/>
      <name val="Calibri"/>
      <family val="2"/>
      <charset val="238"/>
    </font>
    <font>
      <sz val="10"/>
      <name val="Tahoma"/>
      <family val="2"/>
      <charset val="238"/>
    </font>
    <font>
      <sz val="10"/>
      <name val="YuCiril Times"/>
    </font>
    <font>
      <sz val="10"/>
      <name val="Tahoma"/>
      <family val="2"/>
    </font>
    <font>
      <sz val="9"/>
      <name val="Times"/>
      <family val="1"/>
    </font>
    <font>
      <sz val="10"/>
      <name val="Times New Roman"/>
      <family val="1"/>
      <charset val="238"/>
    </font>
    <font>
      <sz val="8"/>
      <name val="Tahoma"/>
      <family val="2"/>
      <charset val="238"/>
    </font>
    <font>
      <sz val="10"/>
      <color indexed="8"/>
      <name val="Arial"/>
      <family val="2"/>
    </font>
    <font>
      <sz val="1"/>
      <color indexed="8"/>
      <name val="Courier"/>
      <family val="1"/>
      <charset val="238"/>
    </font>
    <font>
      <sz val="10"/>
      <name val="MS Sans Serif"/>
      <family val="2"/>
    </font>
    <font>
      <sz val="10"/>
      <name val="Frutiger 45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204"/>
    </font>
    <font>
      <sz val="10"/>
      <name val="Courier"/>
      <family val="3"/>
    </font>
    <font>
      <sz val="11"/>
      <color indexed="17"/>
      <name val="Calibri"/>
      <family val="2"/>
    </font>
    <font>
      <sz val="11"/>
      <color indexed="17"/>
      <name val="Calibri"/>
      <family val="2"/>
      <charset val="204"/>
    </font>
    <font>
      <sz val="11"/>
      <color indexed="58"/>
      <name val="Calibri"/>
      <family val="2"/>
    </font>
    <font>
      <b/>
      <sz val="8"/>
      <name val="Arial"/>
      <family val="2"/>
      <charset val="238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56"/>
      <name val="Calibri"/>
      <family val="2"/>
      <charset val="204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204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204"/>
    </font>
    <font>
      <b/>
      <sz val="11"/>
      <color indexed="62"/>
      <name val="Calibri"/>
      <family val="2"/>
    </font>
    <font>
      <b/>
      <sz val="1"/>
      <color indexed="8"/>
      <name val="Courier"/>
      <family val="1"/>
      <charset val="238"/>
    </font>
    <font>
      <b/>
      <sz val="14"/>
      <name val="Arial"/>
      <family val="2"/>
    </font>
    <font>
      <i/>
      <sz val="12"/>
      <name val="Arial"/>
      <family val="2"/>
    </font>
    <font>
      <sz val="12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sz val="10"/>
      <name val="Arial Cyr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0"/>
      <name val="CTimesRoman"/>
    </font>
    <font>
      <sz val="11"/>
      <color indexed="52"/>
      <name val="Calibri"/>
      <family val="2"/>
    </font>
    <font>
      <sz val="11"/>
      <color indexed="52"/>
      <name val="Calibri"/>
      <family val="2"/>
      <charset val="204"/>
    </font>
    <font>
      <sz val="8"/>
      <color indexed="8"/>
      <name val="Helv"/>
    </font>
    <font>
      <u/>
      <sz val="10"/>
      <color indexed="36"/>
      <name val="Times New Roman CE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04"/>
    </font>
    <font>
      <sz val="11"/>
      <color indexed="60"/>
      <name val="Calibri"/>
      <family val="2"/>
      <charset val="238"/>
    </font>
    <font>
      <sz val="8"/>
      <name val="Courier New"/>
      <family val="3"/>
    </font>
    <font>
      <sz val="10"/>
      <name val="Tms Rmn"/>
    </font>
    <font>
      <sz val="10"/>
      <name val="YuCiril Times"/>
      <family val="1"/>
    </font>
    <font>
      <sz val="10"/>
      <name val="Times New Roman"/>
      <family val="1"/>
    </font>
    <font>
      <sz val="12"/>
      <name val="Times New Roman CYR"/>
      <charset val="238"/>
    </font>
    <font>
      <sz val="10"/>
      <color indexed="8"/>
      <name val="Arial"/>
      <family val="2"/>
      <charset val="238"/>
    </font>
    <font>
      <sz val="8"/>
      <color indexed="8"/>
      <name val="Arial"/>
      <family val="2"/>
      <charset val="238"/>
    </font>
    <font>
      <sz val="11"/>
      <color indexed="17"/>
      <name val="Calibri"/>
      <family val="2"/>
      <charset val="238"/>
    </font>
    <font>
      <b/>
      <sz val="9"/>
      <color indexed="8"/>
      <name val="Arial"/>
      <family val="2"/>
    </font>
    <font>
      <u/>
      <sz val="11"/>
      <color indexed="12"/>
      <name val="Calibri"/>
      <family val="2"/>
    </font>
    <font>
      <b/>
      <sz val="11"/>
      <color indexed="52"/>
      <name val="Calibri"/>
      <family val="2"/>
      <charset val="204"/>
    </font>
    <font>
      <sz val="11"/>
      <color indexed="62"/>
      <name val="Calibri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mbria"/>
      <family val="2"/>
      <charset val="238"/>
    </font>
    <font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scheme val="minor"/>
    </font>
    <font>
      <sz val="11"/>
      <color theme="0"/>
      <name val="Calibri"/>
      <family val="2"/>
      <charset val="204"/>
      <scheme val="minor"/>
    </font>
    <font>
      <sz val="11"/>
      <color rgb="FF9C0006"/>
      <name val="Calibri"/>
      <family val="2"/>
      <scheme val="minor"/>
    </font>
    <font>
      <sz val="11"/>
      <color rgb="FF9C0006"/>
      <name val="Calibri"/>
      <family val="2"/>
      <charset val="204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9C6500"/>
      <name val="Calibri"/>
      <family val="2"/>
      <charset val="204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</font>
    <font>
      <sz val="11"/>
      <color theme="1"/>
      <name val="Calibri"/>
      <family val="2"/>
      <charset val="238"/>
    </font>
    <font>
      <sz val="8"/>
      <color theme="1"/>
      <name val="Arial"/>
      <family val="2"/>
      <charset val="238"/>
    </font>
    <font>
      <sz val="8"/>
      <color indexed="8"/>
      <name val="Arial"/>
      <family val="2"/>
    </font>
    <font>
      <sz val="8"/>
      <color theme="1"/>
      <name val="Arial"/>
      <family val="2"/>
    </font>
    <font>
      <sz val="7"/>
      <color indexed="8"/>
      <name val="Arial"/>
      <family val="2"/>
      <charset val="238"/>
    </font>
    <font>
      <sz val="7"/>
      <name val="Arial"/>
      <family val="2"/>
    </font>
    <font>
      <sz val="7"/>
      <color indexed="8"/>
      <name val="Arial"/>
      <family val="2"/>
    </font>
    <font>
      <sz val="6"/>
      <name val="Arial"/>
      <family val="2"/>
    </font>
    <font>
      <sz val="12"/>
      <name val="Yu Helvetica"/>
      <family val="2"/>
    </font>
    <font>
      <sz val="8"/>
      <name val="Arial"/>
      <family val="2"/>
      <charset val="238"/>
    </font>
    <font>
      <sz val="6"/>
      <color indexed="8"/>
      <name val="Arial"/>
      <family val="2"/>
    </font>
    <font>
      <sz val="7"/>
      <name val="Arial"/>
      <family val="2"/>
      <charset val="238"/>
    </font>
    <font>
      <sz val="6"/>
      <color indexed="8"/>
      <name val="Arial"/>
      <family val="2"/>
      <charset val="238"/>
    </font>
    <font>
      <sz val="6"/>
      <color theme="1"/>
      <name val="Arial"/>
      <family val="2"/>
      <charset val="238"/>
    </font>
    <font>
      <b/>
      <sz val="8"/>
      <name val="Arial"/>
      <family val="2"/>
    </font>
    <font>
      <sz val="8"/>
      <name val="Times New Roman"/>
      <family val="1"/>
    </font>
    <font>
      <sz val="8.5"/>
      <color indexed="8"/>
      <name val="Arial"/>
      <family val="2"/>
    </font>
    <font>
      <b/>
      <sz val="8.5"/>
      <color indexed="8"/>
      <name val="Arial"/>
      <family val="2"/>
    </font>
    <font>
      <sz val="8.5"/>
      <color indexed="8"/>
      <name val="Arial"/>
      <family val="2"/>
      <charset val="238"/>
    </font>
    <font>
      <b/>
      <sz val="8.5"/>
      <color indexed="8"/>
      <name val="Arial"/>
      <family val="2"/>
      <charset val="238"/>
    </font>
  </fonts>
  <fills count="80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32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39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43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5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62"/>
        <bgColor indexed="56"/>
      </patternFill>
    </fill>
    <fill>
      <patternFill patternType="solid">
        <fgColor indexed="10"/>
      </patternFill>
    </fill>
    <fill>
      <patternFill patternType="solid">
        <fgColor indexed="10"/>
        <bgColor indexed="60"/>
      </patternFill>
    </fill>
    <fill>
      <patternFill patternType="solid">
        <fgColor indexed="24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43"/>
        <bgColor indexed="26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00"/>
        <bgColor indexed="64"/>
      </patternFill>
    </fill>
  </fills>
  <borders count="31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rgb="FFC0C0C0"/>
      </top>
      <bottom/>
      <diagonal/>
    </border>
    <border>
      <left/>
      <right/>
      <top/>
      <bottom style="thin">
        <color theme="0"/>
      </bottom>
      <diagonal/>
    </border>
    <border>
      <left/>
      <right/>
      <top/>
      <bottom style="thin">
        <color indexed="9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rgb="FFC0C0C0"/>
      </bottom>
      <diagonal/>
    </border>
    <border>
      <left/>
      <right/>
      <top style="thin">
        <color rgb="FFC0C0C0"/>
      </top>
      <bottom style="thin">
        <color rgb="FFC0C0C0"/>
      </bottom>
      <diagonal/>
    </border>
  </borders>
  <cellStyleXfs count="8425">
    <xf numFmtId="0" fontId="0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3" fillId="0" borderId="0"/>
    <xf numFmtId="0" fontId="8" fillId="0" borderId="0"/>
    <xf numFmtId="0" fontId="3" fillId="0" borderId="0"/>
    <xf numFmtId="171" fontId="9" fillId="0" borderId="0" applyFont="0" applyFill="0" applyBorder="0" applyAlignment="0" applyProtection="0"/>
    <xf numFmtId="38" fontId="10" fillId="0" borderId="0" applyFill="0" applyBorder="0" applyAlignment="0">
      <protection locked="0"/>
    </xf>
    <xf numFmtId="172" fontId="9" fillId="0" borderId="0" applyFont="0" applyFill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2" fillId="8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1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1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1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1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1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1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1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1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1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1" fillId="2" borderId="0" applyNumberFormat="0" applyBorder="0" applyAlignment="0" applyProtection="0"/>
    <xf numFmtId="0" fontId="12" fillId="2" borderId="0" applyNumberFormat="0" applyBorder="0" applyAlignment="0" applyProtection="0"/>
    <xf numFmtId="0" fontId="13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1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1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3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1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1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1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1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1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1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1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1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1" fillId="2" borderId="0" applyNumberFormat="0" applyBorder="0" applyAlignment="0" applyProtection="0"/>
    <xf numFmtId="0" fontId="12" fillId="1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1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1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1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1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1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1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1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1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1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1" fillId="3" borderId="0" applyNumberFormat="0" applyBorder="0" applyAlignment="0" applyProtection="0"/>
    <xf numFmtId="0" fontId="12" fillId="3" borderId="0" applyNumberFormat="0" applyBorder="0" applyAlignment="0" applyProtection="0"/>
    <xf numFmtId="0" fontId="13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1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1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3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1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1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1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1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11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1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1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1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1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1" fillId="3" borderId="0" applyNumberFormat="0" applyBorder="0" applyAlignment="0" applyProtection="0"/>
    <xf numFmtId="0" fontId="12" fillId="12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1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1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1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1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1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1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1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1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1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1" fillId="4" borderId="0" applyNumberFormat="0" applyBorder="0" applyAlignment="0" applyProtection="0"/>
    <xf numFmtId="0" fontId="12" fillId="4" borderId="0" applyNumberFormat="0" applyBorder="0" applyAlignment="0" applyProtection="0"/>
    <xf numFmtId="0" fontId="13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1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1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3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1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1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1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1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1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1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1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1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1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1" fillId="4" borderId="0" applyNumberFormat="0" applyBorder="0" applyAlignment="0" applyProtection="0"/>
    <xf numFmtId="0" fontId="12" fillId="13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1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1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1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1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1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1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1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1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1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1" fillId="5" borderId="0" applyNumberFormat="0" applyBorder="0" applyAlignment="0" applyProtection="0"/>
    <xf numFmtId="0" fontId="12" fillId="5" borderId="0" applyNumberFormat="0" applyBorder="0" applyAlignment="0" applyProtection="0"/>
    <xf numFmtId="0" fontId="13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1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1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3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1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1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1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1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9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1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1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1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1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1" fillId="5" borderId="0" applyNumberFormat="0" applyBorder="0" applyAlignment="0" applyProtection="0"/>
    <xf numFmtId="0" fontId="12" fillId="14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1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1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1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1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1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1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1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1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1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1" fillId="6" borderId="0" applyNumberFormat="0" applyBorder="0" applyAlignment="0" applyProtection="0"/>
    <xf numFmtId="0" fontId="12" fillId="6" borderId="0" applyNumberFormat="0" applyBorder="0" applyAlignment="0" applyProtection="0"/>
    <xf numFmtId="0" fontId="13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1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1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3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1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1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1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1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1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1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1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1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1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1" fillId="6" borderId="0" applyNumberFormat="0" applyBorder="0" applyAlignment="0" applyProtection="0"/>
    <xf numFmtId="0" fontId="12" fillId="15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1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1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1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1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1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1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1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1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1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1" fillId="7" borderId="0" applyNumberFormat="0" applyBorder="0" applyAlignment="0" applyProtection="0"/>
    <xf numFmtId="0" fontId="12" fillId="7" borderId="0" applyNumberFormat="0" applyBorder="0" applyAlignment="0" applyProtection="0"/>
    <xf numFmtId="0" fontId="13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1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1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3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1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1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1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1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1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1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1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1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1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1" fillId="7" borderId="0" applyNumberFormat="0" applyBorder="0" applyAlignment="0" applyProtection="0"/>
    <xf numFmtId="173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2" fillId="20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1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1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1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1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1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1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1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1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1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1" fillId="16" borderId="0" applyNumberFormat="0" applyBorder="0" applyAlignment="0" applyProtection="0"/>
    <xf numFmtId="0" fontId="12" fillId="16" borderId="0" applyNumberFormat="0" applyBorder="0" applyAlignment="0" applyProtection="0"/>
    <xf numFmtId="0" fontId="13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1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1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3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1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1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1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1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21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1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1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1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1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1" fillId="16" borderId="0" applyNumberFormat="0" applyBorder="0" applyAlignment="0" applyProtection="0"/>
    <xf numFmtId="0" fontId="12" fillId="22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1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1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1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1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1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1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1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1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1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1" fillId="17" borderId="0" applyNumberFormat="0" applyBorder="0" applyAlignment="0" applyProtection="0"/>
    <xf numFmtId="0" fontId="12" fillId="17" borderId="0" applyNumberFormat="0" applyBorder="0" applyAlignment="0" applyProtection="0"/>
    <xf numFmtId="0" fontId="13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1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1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3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1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1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1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1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1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1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1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1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1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1" fillId="17" borderId="0" applyNumberFormat="0" applyBorder="0" applyAlignment="0" applyProtection="0"/>
    <xf numFmtId="0" fontId="12" fillId="23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1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1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1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1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1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1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1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1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1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1" fillId="18" borderId="0" applyNumberFormat="0" applyBorder="0" applyAlignment="0" applyProtection="0"/>
    <xf numFmtId="0" fontId="12" fillId="18" borderId="0" applyNumberFormat="0" applyBorder="0" applyAlignment="0" applyProtection="0"/>
    <xf numFmtId="0" fontId="13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1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1" fillId="24" borderId="0" applyNumberFormat="0" applyBorder="0" applyAlignment="0" applyProtection="0"/>
    <xf numFmtId="0" fontId="91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3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1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1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1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1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1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1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1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1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1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1" fillId="18" borderId="0" applyNumberFormat="0" applyBorder="0" applyAlignment="0" applyProtection="0"/>
    <xf numFmtId="0" fontId="12" fillId="13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1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1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1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1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1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1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1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1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1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1" fillId="5" borderId="0" applyNumberFormat="0" applyBorder="0" applyAlignment="0" applyProtection="0"/>
    <xf numFmtId="0" fontId="12" fillId="5" borderId="0" applyNumberFormat="0" applyBorder="0" applyAlignment="0" applyProtection="0"/>
    <xf numFmtId="0" fontId="13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1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4" fillId="58" borderId="0" applyNumberFormat="0" applyBorder="0" applyAlignment="0" applyProtection="0"/>
    <xf numFmtId="0" fontId="91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1" fillId="3" borderId="0" applyNumberFormat="0" applyBorder="0" applyAlignment="0" applyProtection="0"/>
    <xf numFmtId="0" fontId="1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3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1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1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1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1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21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1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1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1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1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1" fillId="5" borderId="0" applyNumberFormat="0" applyBorder="0" applyAlignment="0" applyProtection="0"/>
    <xf numFmtId="0" fontId="12" fillId="20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1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1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1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1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1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1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1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1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1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1" fillId="16" borderId="0" applyNumberFormat="0" applyBorder="0" applyAlignment="0" applyProtection="0"/>
    <xf numFmtId="0" fontId="12" fillId="16" borderId="0" applyNumberFormat="0" applyBorder="0" applyAlignment="0" applyProtection="0"/>
    <xf numFmtId="0" fontId="13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1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1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3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1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1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1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1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1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1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1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1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1" fillId="16" borderId="0" applyNumberFormat="0" applyBorder="0" applyAlignment="0" applyProtection="0"/>
    <xf numFmtId="0" fontId="12" fillId="25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1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1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1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1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1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1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1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1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1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1" fillId="19" borderId="0" applyNumberFormat="0" applyBorder="0" applyAlignment="0" applyProtection="0"/>
    <xf numFmtId="0" fontId="12" fillId="19" borderId="0" applyNumberFormat="0" applyBorder="0" applyAlignment="0" applyProtection="0"/>
    <xf numFmtId="0" fontId="13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1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1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3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1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1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1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1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7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1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1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1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1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1" fillId="19" borderId="0" applyNumberFormat="0" applyBorder="0" applyAlignment="0" applyProtection="0"/>
    <xf numFmtId="175" fontId="9" fillId="0" borderId="0" applyFont="0" applyFill="0" applyBorder="0" applyAlignment="0" applyProtection="0"/>
    <xf numFmtId="0" fontId="14" fillId="26" borderId="0" applyNumberFormat="0" applyBorder="0" applyAlignment="0" applyProtection="0"/>
    <xf numFmtId="0" fontId="14" fillId="17" borderId="0" applyNumberFormat="0" applyBorder="0" applyAlignment="0" applyProtection="0"/>
    <xf numFmtId="0" fontId="14" fillId="18" borderId="0" applyNumberFormat="0" applyBorder="0" applyAlignment="0" applyProtection="0"/>
    <xf numFmtId="0" fontId="14" fillId="27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5" fillId="30" borderId="0" applyNumberFormat="0" applyBorder="0" applyAlignment="0" applyProtection="0"/>
    <xf numFmtId="0" fontId="15" fillId="26" borderId="0" applyNumberFormat="0" applyBorder="0" applyAlignment="0" applyProtection="0"/>
    <xf numFmtId="0" fontId="16" fillId="26" borderId="0" applyNumberFormat="0" applyBorder="0" applyAlignment="0" applyProtection="0"/>
    <xf numFmtId="0" fontId="96" fillId="61" borderId="0" applyNumberFormat="0" applyBorder="0" applyAlignment="0" applyProtection="0"/>
    <xf numFmtId="0" fontId="95" fillId="61" borderId="0" applyNumberFormat="0" applyBorder="0" applyAlignment="0" applyProtection="0"/>
    <xf numFmtId="0" fontId="15" fillId="26" borderId="0" applyNumberFormat="0" applyBorder="0" applyAlignment="0" applyProtection="0"/>
    <xf numFmtId="0" fontId="95" fillId="61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22" borderId="0" applyNumberFormat="0" applyBorder="0" applyAlignment="0" applyProtection="0"/>
    <xf numFmtId="0" fontId="15" fillId="17" borderId="0" applyNumberFormat="0" applyBorder="0" applyAlignment="0" applyProtection="0"/>
    <xf numFmtId="0" fontId="16" fillId="17" borderId="0" applyNumberFormat="0" applyBorder="0" applyAlignment="0" applyProtection="0"/>
    <xf numFmtId="0" fontId="95" fillId="62" borderId="0" applyNumberFormat="0" applyBorder="0" applyAlignment="0" applyProtection="0"/>
    <xf numFmtId="0" fontId="15" fillId="17" borderId="0" applyNumberFormat="0" applyBorder="0" applyAlignment="0" applyProtection="0"/>
    <xf numFmtId="0" fontId="95" fillId="62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1" borderId="0" applyNumberFormat="0" applyBorder="0" applyAlignment="0" applyProtection="0"/>
    <xf numFmtId="0" fontId="15" fillId="23" borderId="0" applyNumberFormat="0" applyBorder="0" applyAlignment="0" applyProtection="0"/>
    <xf numFmtId="0" fontId="15" fillId="18" borderId="0" applyNumberFormat="0" applyBorder="0" applyAlignment="0" applyProtection="0"/>
    <xf numFmtId="0" fontId="16" fillId="18" borderId="0" applyNumberFormat="0" applyBorder="0" applyAlignment="0" applyProtection="0"/>
    <xf numFmtId="0" fontId="95" fillId="63" borderId="0" applyNumberFormat="0" applyBorder="0" applyAlignment="0" applyProtection="0"/>
    <xf numFmtId="0" fontId="15" fillId="18" borderId="0" applyNumberFormat="0" applyBorder="0" applyAlignment="0" applyProtection="0"/>
    <xf numFmtId="0" fontId="95" fillId="63" borderId="0" applyNumberFormat="0" applyBorder="0" applyAlignment="0" applyProtection="0"/>
    <xf numFmtId="0" fontId="15" fillId="18" borderId="0" applyNumberFormat="0" applyBorder="0" applyAlignment="0" applyProtection="0"/>
    <xf numFmtId="0" fontId="15" fillId="18" borderId="0" applyNumberFormat="0" applyBorder="0" applyAlignment="0" applyProtection="0"/>
    <xf numFmtId="0" fontId="15" fillId="18" borderId="0" applyNumberFormat="0" applyBorder="0" applyAlignment="0" applyProtection="0"/>
    <xf numFmtId="0" fontId="15" fillId="11" borderId="0" applyNumberFormat="0" applyBorder="0" applyAlignment="0" applyProtection="0"/>
    <xf numFmtId="0" fontId="15" fillId="31" borderId="0" applyNumberFormat="0" applyBorder="0" applyAlignment="0" applyProtection="0"/>
    <xf numFmtId="0" fontId="15" fillId="27" borderId="0" applyNumberFormat="0" applyBorder="0" applyAlignment="0" applyProtection="0"/>
    <xf numFmtId="0" fontId="16" fillId="27" borderId="0" applyNumberFormat="0" applyBorder="0" applyAlignment="0" applyProtection="0"/>
    <xf numFmtId="0" fontId="95" fillId="64" borderId="0" applyNumberFormat="0" applyBorder="0" applyAlignment="0" applyProtection="0"/>
    <xf numFmtId="0" fontId="15" fillId="27" borderId="0" applyNumberFormat="0" applyBorder="0" applyAlignment="0" applyProtection="0"/>
    <xf numFmtId="0" fontId="95" fillId="64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28" borderId="0" applyNumberFormat="0" applyBorder="0" applyAlignment="0" applyProtection="0"/>
    <xf numFmtId="0" fontId="16" fillId="28" borderId="0" applyNumberFormat="0" applyBorder="0" applyAlignment="0" applyProtection="0"/>
    <xf numFmtId="0" fontId="95" fillId="65" borderId="0" applyNumberFormat="0" applyBorder="0" applyAlignment="0" applyProtection="0"/>
    <xf numFmtId="0" fontId="15" fillId="28" borderId="0" applyNumberFormat="0" applyBorder="0" applyAlignment="0" applyProtection="0"/>
    <xf numFmtId="0" fontId="95" fillId="65" borderId="0" applyNumberFormat="0" applyBorder="0" applyAlignment="0" applyProtection="0"/>
    <xf numFmtId="0" fontId="15" fillId="28" borderId="0" applyNumberFormat="0" applyBorder="0" applyAlignment="0" applyProtection="0"/>
    <xf numFmtId="0" fontId="15" fillId="28" borderId="0" applyNumberFormat="0" applyBorder="0" applyAlignment="0" applyProtection="0"/>
    <xf numFmtId="0" fontId="15" fillId="28" borderId="0" applyNumberFormat="0" applyBorder="0" applyAlignment="0" applyProtection="0"/>
    <xf numFmtId="0" fontId="15" fillId="34" borderId="0" applyNumberFormat="0" applyBorder="0" applyAlignment="0" applyProtection="0"/>
    <xf numFmtId="0" fontId="15" fillId="29" borderId="0" applyNumberFormat="0" applyBorder="0" applyAlignment="0" applyProtection="0"/>
    <xf numFmtId="0" fontId="16" fillId="29" borderId="0" applyNumberFormat="0" applyBorder="0" applyAlignment="0" applyProtection="0"/>
    <xf numFmtId="0" fontId="95" fillId="66" borderId="0" applyNumberFormat="0" applyBorder="0" applyAlignment="0" applyProtection="0"/>
    <xf numFmtId="0" fontId="15" fillId="29" borderId="0" applyNumberFormat="0" applyBorder="0" applyAlignment="0" applyProtection="0"/>
    <xf numFmtId="0" fontId="95" fillId="66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7" borderId="0" applyNumberFormat="0" applyBorder="0" applyAlignment="0" applyProtection="0"/>
    <xf numFmtId="0" fontId="15" fillId="36" borderId="0" applyNumberFormat="0" applyBorder="0" applyAlignment="0" applyProtection="0"/>
    <xf numFmtId="0" fontId="15" fillId="35" borderId="0" applyNumberFormat="0" applyBorder="0" applyAlignment="0" applyProtection="0"/>
    <xf numFmtId="0" fontId="16" fillId="35" borderId="0" applyNumberFormat="0" applyBorder="0" applyAlignment="0" applyProtection="0"/>
    <xf numFmtId="0" fontId="96" fillId="67" borderId="0" applyNumberFormat="0" applyBorder="0" applyAlignment="0" applyProtection="0"/>
    <xf numFmtId="0" fontId="95" fillId="67" borderId="0" applyNumberFormat="0" applyBorder="0" applyAlignment="0" applyProtection="0"/>
    <xf numFmtId="0" fontId="15" fillId="35" borderId="0" applyNumberFormat="0" applyBorder="0" applyAlignment="0" applyProtection="0"/>
    <xf numFmtId="0" fontId="95" fillId="67" borderId="0" applyNumberFormat="0" applyBorder="0" applyAlignment="0" applyProtection="0"/>
    <xf numFmtId="0" fontId="15" fillId="35" borderId="0" applyNumberFormat="0" applyBorder="0" applyAlignment="0" applyProtection="0"/>
    <xf numFmtId="0" fontId="15" fillId="35" borderId="0" applyNumberFormat="0" applyBorder="0" applyAlignment="0" applyProtection="0"/>
    <xf numFmtId="0" fontId="15" fillId="35" borderId="0" applyNumberFormat="0" applyBorder="0" applyAlignment="0" applyProtection="0"/>
    <xf numFmtId="0" fontId="15" fillId="28" borderId="0" applyNumberFormat="0" applyBorder="0" applyAlignment="0" applyProtection="0"/>
    <xf numFmtId="0" fontId="15" fillId="38" borderId="0" applyNumberFormat="0" applyBorder="0" applyAlignment="0" applyProtection="0"/>
    <xf numFmtId="0" fontId="15" fillId="37" borderId="0" applyNumberFormat="0" applyBorder="0" applyAlignment="0" applyProtection="0"/>
    <xf numFmtId="0" fontId="16" fillId="37" borderId="0" applyNumberFormat="0" applyBorder="0" applyAlignment="0" applyProtection="0"/>
    <xf numFmtId="0" fontId="95" fillId="68" borderId="0" applyNumberFormat="0" applyBorder="0" applyAlignment="0" applyProtection="0"/>
    <xf numFmtId="0" fontId="15" fillId="37" borderId="0" applyNumberFormat="0" applyBorder="0" applyAlignment="0" applyProtection="0"/>
    <xf numFmtId="0" fontId="95" fillId="68" borderId="0" applyNumberFormat="0" applyBorder="0" applyAlignment="0" applyProtection="0"/>
    <xf numFmtId="0" fontId="15" fillId="37" borderId="0" applyNumberFormat="0" applyBorder="0" applyAlignment="0" applyProtection="0"/>
    <xf numFmtId="0" fontId="15" fillId="37" borderId="0" applyNumberFormat="0" applyBorder="0" applyAlignment="0" applyProtection="0"/>
    <xf numFmtId="0" fontId="15" fillId="37" borderId="0" applyNumberFormat="0" applyBorder="0" applyAlignment="0" applyProtection="0"/>
    <xf numFmtId="0" fontId="15" fillId="39" borderId="0" applyNumberFormat="0" applyBorder="0" applyAlignment="0" applyProtection="0"/>
    <xf numFmtId="0" fontId="15" fillId="41" borderId="0" applyNumberFormat="0" applyBorder="0" applyAlignment="0" applyProtection="0"/>
    <xf numFmtId="0" fontId="15" fillId="40" borderId="0" applyNumberFormat="0" applyBorder="0" applyAlignment="0" applyProtection="0"/>
    <xf numFmtId="0" fontId="16" fillId="40" borderId="0" applyNumberFormat="0" applyBorder="0" applyAlignment="0" applyProtection="0"/>
    <xf numFmtId="0" fontId="95" fillId="69" borderId="0" applyNumberFormat="0" applyBorder="0" applyAlignment="0" applyProtection="0"/>
    <xf numFmtId="0" fontId="15" fillId="40" borderId="0" applyNumberFormat="0" applyBorder="0" applyAlignment="0" applyProtection="0"/>
    <xf numFmtId="0" fontId="95" fillId="69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5" fillId="27" borderId="0" applyNumberFormat="0" applyBorder="0" applyAlignment="0" applyProtection="0"/>
    <xf numFmtId="0" fontId="15" fillId="31" borderId="0" applyNumberFormat="0" applyBorder="0" applyAlignment="0" applyProtection="0"/>
    <xf numFmtId="0" fontId="15" fillId="27" borderId="0" applyNumberFormat="0" applyBorder="0" applyAlignment="0" applyProtection="0"/>
    <xf numFmtId="0" fontId="16" fillId="27" borderId="0" applyNumberFormat="0" applyBorder="0" applyAlignment="0" applyProtection="0"/>
    <xf numFmtId="0" fontId="95" fillId="70" borderId="0" applyNumberFormat="0" applyBorder="0" applyAlignment="0" applyProtection="0"/>
    <xf numFmtId="0" fontId="15" fillId="27" borderId="0" applyNumberFormat="0" applyBorder="0" applyAlignment="0" applyProtection="0"/>
    <xf numFmtId="0" fontId="95" fillId="70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42" borderId="0" applyNumberFormat="0" applyBorder="0" applyAlignment="0" applyProtection="0"/>
    <xf numFmtId="0" fontId="15" fillId="33" borderId="0" applyNumberFormat="0" applyBorder="0" applyAlignment="0" applyProtection="0"/>
    <xf numFmtId="0" fontId="15" fillId="28" borderId="0" applyNumberFormat="0" applyBorder="0" applyAlignment="0" applyProtection="0"/>
    <xf numFmtId="0" fontId="16" fillId="28" borderId="0" applyNumberFormat="0" applyBorder="0" applyAlignment="0" applyProtection="0"/>
    <xf numFmtId="0" fontId="95" fillId="71" borderId="0" applyNumberFormat="0" applyBorder="0" applyAlignment="0" applyProtection="0"/>
    <xf numFmtId="0" fontId="15" fillId="28" borderId="0" applyNumberFormat="0" applyBorder="0" applyAlignment="0" applyProtection="0"/>
    <xf numFmtId="0" fontId="95" fillId="71" borderId="0" applyNumberFormat="0" applyBorder="0" applyAlignment="0" applyProtection="0"/>
    <xf numFmtId="0" fontId="15" fillId="28" borderId="0" applyNumberFormat="0" applyBorder="0" applyAlignment="0" applyProtection="0"/>
    <xf numFmtId="0" fontId="15" fillId="28" borderId="0" applyNumberFormat="0" applyBorder="0" applyAlignment="0" applyProtection="0"/>
    <xf numFmtId="0" fontId="15" fillId="28" borderId="0" applyNumberFormat="0" applyBorder="0" applyAlignment="0" applyProtection="0"/>
    <xf numFmtId="0" fontId="15" fillId="44" borderId="0" applyNumberFormat="0" applyBorder="0" applyAlignment="0" applyProtection="0"/>
    <xf numFmtId="0" fontId="15" fillId="43" borderId="0" applyNumberFormat="0" applyBorder="0" applyAlignment="0" applyProtection="0"/>
    <xf numFmtId="0" fontId="16" fillId="43" borderId="0" applyNumberFormat="0" applyBorder="0" applyAlignment="0" applyProtection="0"/>
    <xf numFmtId="0" fontId="95" fillId="72" borderId="0" applyNumberFormat="0" applyBorder="0" applyAlignment="0" applyProtection="0"/>
    <xf numFmtId="0" fontId="15" fillId="43" borderId="0" applyNumberFormat="0" applyBorder="0" applyAlignment="0" applyProtection="0"/>
    <xf numFmtId="0" fontId="95" fillId="7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7" fillId="0" borderId="1">
      <protection hidden="1"/>
    </xf>
    <xf numFmtId="0" fontId="18" fillId="9" borderId="1" applyNumberFormat="0" applyFont="0" applyBorder="0" applyAlignment="0" applyProtection="0">
      <protection hidden="1"/>
    </xf>
    <xf numFmtId="0" fontId="19" fillId="10" borderId="0" applyNumberFormat="0" applyBorder="0" applyAlignment="0" applyProtection="0"/>
    <xf numFmtId="0" fontId="19" fillId="3" borderId="0" applyNumberFormat="0" applyBorder="0" applyAlignment="0" applyProtection="0"/>
    <xf numFmtId="0" fontId="20" fillId="3" borderId="0" applyNumberFormat="0" applyBorder="0" applyAlignment="0" applyProtection="0"/>
    <xf numFmtId="0" fontId="98" fillId="73" borderId="0" applyNumberFormat="0" applyBorder="0" applyAlignment="0" applyProtection="0"/>
    <xf numFmtId="0" fontId="97" fillId="73" borderId="0" applyNumberFormat="0" applyBorder="0" applyAlignment="0" applyProtection="0"/>
    <xf numFmtId="0" fontId="19" fillId="3" borderId="0" applyNumberFormat="0" applyBorder="0" applyAlignment="0" applyProtection="0"/>
    <xf numFmtId="0" fontId="97" fillId="73" borderId="0" applyNumberFormat="0" applyBorder="0" applyAlignment="0" applyProtection="0"/>
    <xf numFmtId="0" fontId="27" fillId="5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6" fontId="3" fillId="0" borderId="0" applyNumberFormat="0"/>
    <xf numFmtId="177" fontId="9" fillId="0" borderId="0" applyFill="0" applyAlignment="0"/>
    <xf numFmtId="178" fontId="9" fillId="0" borderId="0" applyFill="0" applyAlignment="0"/>
    <xf numFmtId="179" fontId="9" fillId="0" borderId="0" applyFill="0" applyAlignment="0"/>
    <xf numFmtId="180" fontId="9" fillId="0" borderId="0" applyFill="0" applyAlignment="0"/>
    <xf numFmtId="181" fontId="9" fillId="0" borderId="0" applyFill="0" applyAlignment="0"/>
    <xf numFmtId="177" fontId="9" fillId="0" borderId="0" applyFill="0" applyAlignment="0"/>
    <xf numFmtId="182" fontId="9" fillId="0" borderId="0" applyFill="0" applyAlignment="0"/>
    <xf numFmtId="178" fontId="9" fillId="0" borderId="0" applyFill="0" applyAlignment="0"/>
    <xf numFmtId="0" fontId="21" fillId="45" borderId="2" applyNumberFormat="0" applyAlignment="0" applyProtection="0"/>
    <xf numFmtId="0" fontId="21" fillId="45" borderId="2" applyNumberFormat="0" applyAlignment="0" applyProtection="0"/>
    <xf numFmtId="0" fontId="21" fillId="45" borderId="2" applyNumberFormat="0" applyAlignment="0" applyProtection="0"/>
    <xf numFmtId="0" fontId="21" fillId="45" borderId="2" applyNumberFormat="0" applyAlignment="0" applyProtection="0"/>
    <xf numFmtId="0" fontId="21" fillId="45" borderId="2" applyNumberFormat="0" applyAlignment="0" applyProtection="0"/>
    <xf numFmtId="0" fontId="21" fillId="45" borderId="2" applyNumberFormat="0" applyAlignment="0" applyProtection="0"/>
    <xf numFmtId="0" fontId="21" fillId="45" borderId="2" applyNumberFormat="0" applyAlignment="0" applyProtection="0"/>
    <xf numFmtId="0" fontId="21" fillId="45" borderId="2" applyNumberFormat="0" applyAlignment="0" applyProtection="0"/>
    <xf numFmtId="0" fontId="21" fillId="45" borderId="2" applyNumberFormat="0" applyAlignment="0" applyProtection="0"/>
    <xf numFmtId="0" fontId="21" fillId="45" borderId="2" applyNumberFormat="0" applyAlignment="0" applyProtection="0"/>
    <xf numFmtId="0" fontId="21" fillId="45" borderId="2" applyNumberFormat="0" applyAlignment="0" applyProtection="0"/>
    <xf numFmtId="0" fontId="21" fillId="45" borderId="2" applyNumberFormat="0" applyAlignment="0" applyProtection="0"/>
    <xf numFmtId="0" fontId="21" fillId="45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99" fillId="74" borderId="16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99" fillId="74" borderId="16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99" fillId="74" borderId="16" applyNumberFormat="0" applyAlignment="0" applyProtection="0"/>
    <xf numFmtId="0" fontId="88" fillId="9" borderId="2" applyNumberFormat="0" applyAlignment="0" applyProtection="0"/>
    <xf numFmtId="0" fontId="23" fillId="0" borderId="3" applyNumberFormat="0" applyFon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4" fillId="0" borderId="4" applyNumberFormat="0" applyFill="0" applyAlignment="0" applyProtection="0"/>
    <xf numFmtId="0" fontId="25" fillId="46" borderId="5" applyNumberFormat="0" applyAlignment="0" applyProtection="0"/>
    <xf numFmtId="0" fontId="25" fillId="32" borderId="5" applyNumberFormat="0" applyAlignment="0" applyProtection="0"/>
    <xf numFmtId="0" fontId="26" fillId="32" borderId="5" applyNumberFormat="0" applyAlignment="0" applyProtection="0"/>
    <xf numFmtId="0" fontId="100" fillId="75" borderId="17" applyNumberFormat="0" applyAlignment="0" applyProtection="0"/>
    <xf numFmtId="0" fontId="25" fillId="32" borderId="5" applyNumberFormat="0" applyAlignment="0" applyProtection="0"/>
    <xf numFmtId="0" fontId="100" fillId="75" borderId="17" applyNumberFormat="0" applyAlignment="0" applyProtection="0"/>
    <xf numFmtId="0" fontId="25" fillId="32" borderId="5" applyNumberFormat="0" applyAlignment="0" applyProtection="0"/>
    <xf numFmtId="0" fontId="25" fillId="32" borderId="5" applyNumberFormat="0" applyAlignment="0" applyProtection="0"/>
    <xf numFmtId="0" fontId="25" fillId="32" borderId="5" applyNumberFormat="0" applyAlignment="0" applyProtection="0"/>
    <xf numFmtId="0" fontId="27" fillId="3" borderId="0" applyNumberFormat="0" applyBorder="0" applyAlignment="0" applyProtection="0"/>
    <xf numFmtId="177" fontId="5" fillId="0" borderId="0" applyFill="0" applyAlignment="0" applyProtection="0"/>
    <xf numFmtId="184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207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207" fontId="5" fillId="0" borderId="0" applyFont="0" applyFill="0" applyBorder="0" applyAlignment="0" applyProtection="0"/>
    <xf numFmtId="170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1" fillId="0" borderId="0" applyFont="0" applyFill="0" applyBorder="0" applyAlignment="0" applyProtection="0"/>
    <xf numFmtId="207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32" fillId="0" borderId="0" applyFont="0" applyFill="0" applyBorder="0" applyAlignment="0" applyProtection="0"/>
    <xf numFmtId="207" fontId="1" fillId="0" borderId="0" applyFont="0" applyFill="0" applyBorder="0" applyAlignment="0" applyProtection="0"/>
    <xf numFmtId="165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170" fontId="12" fillId="0" borderId="0" applyFont="0" applyFill="0" applyBorder="0" applyAlignment="0" applyProtection="0"/>
    <xf numFmtId="185" fontId="5" fillId="0" borderId="0" applyFill="0" applyBorder="0" applyAlignment="0" applyProtection="0"/>
    <xf numFmtId="186" fontId="28" fillId="0" borderId="0" applyFont="0" applyFill="0" applyBorder="0" applyAlignment="0" applyProtection="0"/>
    <xf numFmtId="165" fontId="29" fillId="0" borderId="0" applyFont="0" applyFill="0" applyBorder="0" applyAlignment="0" applyProtection="0"/>
    <xf numFmtId="165" fontId="29" fillId="0" borderId="0" applyFont="0" applyFill="0" applyBorder="0" applyAlignment="0" applyProtection="0"/>
    <xf numFmtId="207" fontId="29" fillId="0" borderId="0" applyFont="0" applyFill="0" applyBorder="0" applyAlignment="0" applyProtection="0"/>
    <xf numFmtId="207" fontId="5" fillId="0" borderId="0" applyFont="0" applyFill="0" applyBorder="0" applyAlignment="0" applyProtection="0"/>
    <xf numFmtId="0" fontId="5" fillId="0" borderId="0"/>
    <xf numFmtId="170" fontId="30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2" fillId="0" borderId="0" applyFont="0" applyFill="0" applyBorder="0" applyAlignment="0" applyProtection="0"/>
    <xf numFmtId="208" fontId="5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2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5" fillId="0" borderId="0" applyFont="0" applyFill="0" applyBorder="0" applyAlignment="0" applyProtection="0"/>
    <xf numFmtId="165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207" fontId="32" fillId="0" borderId="0" applyFont="0" applyFill="0" applyBorder="0" applyAlignment="0" applyProtection="0"/>
    <xf numFmtId="207" fontId="32" fillId="0" borderId="0" applyFont="0" applyFill="0" applyBorder="0" applyAlignment="0" applyProtection="0"/>
    <xf numFmtId="207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186" fontId="12" fillId="0" borderId="0" applyFont="0" applyFill="0" applyBorder="0" applyAlignment="0" applyProtection="0"/>
    <xf numFmtId="170" fontId="5" fillId="0" borderId="0" applyFont="0" applyFill="0" applyBorder="0" applyAlignment="0" applyProtection="0"/>
    <xf numFmtId="208" fontId="5" fillId="0" borderId="0" applyFont="0" applyFill="0" applyBorder="0" applyAlignment="0" applyProtection="0"/>
    <xf numFmtId="165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187" fontId="30" fillId="0" borderId="0" applyFont="0" applyFill="0" applyBorder="0" applyAlignment="0" applyProtection="0"/>
    <xf numFmtId="170" fontId="5" fillId="0" borderId="0" applyFont="0" applyFill="0" applyBorder="0" applyAlignment="0" applyProtection="0"/>
    <xf numFmtId="207" fontId="5" fillId="0" borderId="0" applyFont="0" applyFill="0" applyBorder="0" applyAlignment="0" applyProtection="0"/>
    <xf numFmtId="186" fontId="12" fillId="0" borderId="0" applyFont="0" applyFill="0" applyBorder="0" applyAlignment="0" applyProtection="0"/>
    <xf numFmtId="207" fontId="5" fillId="0" borderId="0" applyFont="0" applyFill="0" applyBorder="0" applyAlignment="0" applyProtection="0"/>
    <xf numFmtId="188" fontId="3" fillId="0" borderId="0" applyFont="0" applyFill="0" applyBorder="0" applyAlignment="0" applyProtection="0"/>
    <xf numFmtId="203" fontId="8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207" fontId="5" fillId="0" borderId="0" applyFont="0" applyFill="0" applyBorder="0" applyAlignment="0" applyProtection="0"/>
    <xf numFmtId="189" fontId="5" fillId="0" borderId="0" applyFont="0" applyFill="0" applyBorder="0" applyAlignment="0" applyProtection="0"/>
    <xf numFmtId="207" fontId="5" fillId="0" borderId="0" applyFont="0" applyFill="0" applyBorder="0" applyAlignment="0" applyProtection="0"/>
    <xf numFmtId="189" fontId="5" fillId="0" borderId="0" applyFont="0" applyFill="0" applyBorder="0" applyAlignment="0" applyProtection="0"/>
    <xf numFmtId="0" fontId="5" fillId="0" borderId="0"/>
    <xf numFmtId="190" fontId="31" fillId="0" borderId="0">
      <alignment horizontal="right" vertical="top"/>
    </xf>
    <xf numFmtId="191" fontId="32" fillId="0" borderId="0"/>
    <xf numFmtId="3" fontId="33" fillId="0" borderId="0" applyFont="0" applyFill="0" applyBorder="0" applyAlignment="0" applyProtection="0"/>
    <xf numFmtId="0" fontId="8" fillId="0" borderId="0"/>
    <xf numFmtId="178" fontId="5" fillId="0" borderId="0" applyFill="0" applyAlignment="0" applyProtection="0"/>
    <xf numFmtId="209" fontId="3" fillId="0" borderId="0" applyFont="0" applyFill="0" applyBorder="0" applyAlignment="0" applyProtection="0"/>
    <xf numFmtId="0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209" fontId="5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167" fontId="33" fillId="0" borderId="0" applyFont="0" applyFill="0" applyBorder="0" applyAlignment="0" applyProtection="0"/>
    <xf numFmtId="183" fontId="22" fillId="0" borderId="0" applyFont="0" applyFill="0" applyBorder="0" applyAlignment="0" applyProtection="0"/>
    <xf numFmtId="192" fontId="3" fillId="0" borderId="0" applyProtection="0">
      <protection locked="0"/>
    </xf>
    <xf numFmtId="14" fontId="34" fillId="0" borderId="0" applyFill="0" applyAlignment="0"/>
    <xf numFmtId="0" fontId="35" fillId="0" borderId="0">
      <protection locked="0"/>
    </xf>
    <xf numFmtId="193" fontId="3" fillId="0" borderId="0" applyFont="0" applyFill="0" applyBorder="0" applyAlignment="0" applyProtection="0">
      <alignment wrapText="1"/>
    </xf>
    <xf numFmtId="0" fontId="23" fillId="0" borderId="0" applyFont="0" applyFill="0" applyBorder="0" applyAlignment="0" applyProtection="0"/>
    <xf numFmtId="194" fontId="36" fillId="0" borderId="6">
      <alignment vertical="center"/>
    </xf>
    <xf numFmtId="195" fontId="37" fillId="0" borderId="0" applyFont="0" applyFill="0" applyBorder="0" applyAlignment="0" applyProtection="0"/>
    <xf numFmtId="196" fontId="37" fillId="0" borderId="0" applyFont="0" applyFill="0" applyBorder="0" applyAlignment="0" applyProtection="0"/>
    <xf numFmtId="177" fontId="9" fillId="0" borderId="0" applyFill="0" applyAlignment="0"/>
    <xf numFmtId="178" fontId="9" fillId="0" borderId="0" applyFill="0" applyAlignment="0"/>
    <xf numFmtId="177" fontId="9" fillId="0" borderId="0" applyFill="0" applyAlignment="0"/>
    <xf numFmtId="182" fontId="9" fillId="0" borderId="0" applyFill="0" applyAlignment="0"/>
    <xf numFmtId="178" fontId="9" fillId="0" borderId="0" applyFill="0" applyAlignment="0"/>
    <xf numFmtId="197" fontId="3" fillId="0" borderId="0">
      <protection locked="0"/>
    </xf>
    <xf numFmtId="198" fontId="3" fillId="0" borderId="0" applyFont="0" applyFill="0" applyBorder="0" applyAlignment="0" applyProtection="0"/>
    <xf numFmtId="199" fontId="34" fillId="0" borderId="0" applyFont="0" applyFill="0" applyBorder="0" applyAlignment="0" applyProtection="0">
      <alignment vertical="top"/>
    </xf>
    <xf numFmtId="199" fontId="34" fillId="0" borderId="0" applyFont="0" applyFill="0" applyBorder="0" applyAlignment="0" applyProtection="0">
      <alignment vertical="top"/>
    </xf>
    <xf numFmtId="200" fontId="38" fillId="0" borderId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201" fontId="35" fillId="0" borderId="0">
      <protection locked="0"/>
    </xf>
    <xf numFmtId="0" fontId="8" fillId="0" borderId="0"/>
    <xf numFmtId="0" fontId="5" fillId="0" borderId="0"/>
    <xf numFmtId="0" fontId="41" fillId="0" borderId="0" applyNumberFormat="0">
      <protection locked="0"/>
    </xf>
    <xf numFmtId="0" fontId="42" fillId="12" borderId="0" applyNumberFormat="0" applyBorder="0" applyAlignment="0" applyProtection="0"/>
    <xf numFmtId="0" fontId="42" fillId="4" borderId="0" applyNumberFormat="0" applyBorder="0" applyAlignment="0" applyProtection="0"/>
    <xf numFmtId="0" fontId="43" fillId="4" borderId="0" applyNumberFormat="0" applyBorder="0" applyAlignment="0" applyProtection="0"/>
    <xf numFmtId="0" fontId="85" fillId="6" borderId="0" applyNumberFormat="0" applyBorder="0" applyAlignment="0" applyProtection="0"/>
    <xf numFmtId="0" fontId="102" fillId="76" borderId="0" applyNumberFormat="0" applyBorder="0" applyAlignment="0" applyProtection="0"/>
    <xf numFmtId="0" fontId="42" fillId="4" borderId="0" applyNumberFormat="0" applyBorder="0" applyAlignment="0" applyProtection="0"/>
    <xf numFmtId="0" fontId="102" fillId="76" borderId="0" applyNumberFormat="0" applyBorder="0" applyAlignment="0" applyProtection="0"/>
    <xf numFmtId="0" fontId="42" fillId="4" borderId="0" applyNumberFormat="0" applyBorder="0" applyAlignment="0" applyProtection="0"/>
    <xf numFmtId="0" fontId="42" fillId="4" borderId="0" applyNumberFormat="0" applyBorder="0" applyAlignment="0" applyProtection="0"/>
    <xf numFmtId="0" fontId="42" fillId="4" borderId="0" applyNumberFormat="0" applyBorder="0" applyAlignment="0" applyProtection="0"/>
    <xf numFmtId="0" fontId="44" fillId="4" borderId="0" applyNumberFormat="0" applyBorder="0" applyAlignment="0" applyProtection="0"/>
    <xf numFmtId="0" fontId="4" fillId="45" borderId="0" applyNumberFormat="0" applyBorder="0" applyAlignment="0" applyProtection="0"/>
    <xf numFmtId="0" fontId="45" fillId="0" borderId="0"/>
    <xf numFmtId="0" fontId="46" fillId="0" borderId="7" applyNumberFormat="0" applyAlignment="0" applyProtection="0"/>
    <xf numFmtId="0" fontId="46" fillId="0" borderId="8">
      <alignment horizontal="left" vertical="center"/>
    </xf>
    <xf numFmtId="0" fontId="46" fillId="0" borderId="8">
      <alignment horizontal="left" vertical="center"/>
    </xf>
    <xf numFmtId="0" fontId="46" fillId="0" borderId="8">
      <alignment horizontal="left" vertical="center"/>
    </xf>
    <xf numFmtId="0" fontId="46" fillId="0" borderId="8">
      <alignment horizontal="left" vertical="center"/>
    </xf>
    <xf numFmtId="0" fontId="46" fillId="0" borderId="8">
      <alignment horizontal="left" vertical="center"/>
    </xf>
    <xf numFmtId="0" fontId="46" fillId="0" borderId="8">
      <alignment horizontal="left" vertical="center"/>
    </xf>
    <xf numFmtId="0" fontId="46" fillId="0" borderId="8">
      <alignment horizontal="left" vertical="center"/>
    </xf>
    <xf numFmtId="0" fontId="46" fillId="0" borderId="8">
      <alignment horizontal="left" vertical="center"/>
    </xf>
    <xf numFmtId="0" fontId="46" fillId="0" borderId="8">
      <alignment horizontal="left" vertical="center"/>
    </xf>
    <xf numFmtId="0" fontId="46" fillId="0" borderId="8">
      <alignment horizontal="left" vertical="center"/>
    </xf>
    <xf numFmtId="0" fontId="46" fillId="0" borderId="8">
      <alignment horizontal="left" vertical="center"/>
    </xf>
    <xf numFmtId="0" fontId="46" fillId="0" borderId="8">
      <alignment horizontal="left" vertical="center"/>
    </xf>
    <xf numFmtId="0" fontId="46" fillId="0" borderId="8">
      <alignment horizontal="left" vertical="center"/>
    </xf>
    <xf numFmtId="0" fontId="47" fillId="0" borderId="9" applyNumberFormat="0" applyFill="0" applyAlignment="0" applyProtection="0"/>
    <xf numFmtId="0" fontId="47" fillId="0" borderId="9" applyNumberFormat="0" applyFill="0" applyAlignment="0" applyProtection="0"/>
    <xf numFmtId="0" fontId="48" fillId="0" borderId="9" applyNumberFormat="0" applyFill="0" applyAlignment="0" applyProtection="0"/>
    <xf numFmtId="0" fontId="103" fillId="0" borderId="18" applyNumberFormat="0" applyFill="0" applyAlignment="0" applyProtection="0"/>
    <xf numFmtId="0" fontId="47" fillId="0" borderId="9" applyNumberFormat="0" applyFill="0" applyAlignment="0" applyProtection="0"/>
    <xf numFmtId="0" fontId="103" fillId="0" borderId="18" applyNumberFormat="0" applyFill="0" applyAlignment="0" applyProtection="0"/>
    <xf numFmtId="0" fontId="47" fillId="0" borderId="9" applyNumberFormat="0" applyFill="0" applyAlignment="0" applyProtection="0"/>
    <xf numFmtId="0" fontId="47" fillId="0" borderId="9" applyNumberFormat="0" applyFill="0" applyAlignment="0" applyProtection="0"/>
    <xf numFmtId="0" fontId="47" fillId="0" borderId="9" applyNumberFormat="0" applyFill="0" applyAlignment="0" applyProtection="0"/>
    <xf numFmtId="0" fontId="49" fillId="0" borderId="10" applyNumberFormat="0" applyFill="0" applyAlignment="0" applyProtection="0"/>
    <xf numFmtId="0" fontId="50" fillId="0" borderId="11" applyNumberFormat="0" applyFill="0" applyAlignment="0" applyProtection="0"/>
    <xf numFmtId="0" fontId="50" fillId="0" borderId="11" applyNumberFormat="0" applyFill="0" applyAlignment="0" applyProtection="0"/>
    <xf numFmtId="0" fontId="51" fillId="0" borderId="11" applyNumberFormat="0" applyFill="0" applyAlignment="0" applyProtection="0"/>
    <xf numFmtId="0" fontId="104" fillId="0" borderId="19" applyNumberFormat="0" applyFill="0" applyAlignment="0" applyProtection="0"/>
    <xf numFmtId="0" fontId="50" fillId="0" borderId="11" applyNumberFormat="0" applyFill="0" applyAlignment="0" applyProtection="0"/>
    <xf numFmtId="0" fontId="104" fillId="0" borderId="19" applyNumberFormat="0" applyFill="0" applyAlignment="0" applyProtection="0"/>
    <xf numFmtId="0" fontId="50" fillId="0" borderId="11" applyNumberFormat="0" applyFill="0" applyAlignment="0" applyProtection="0"/>
    <xf numFmtId="0" fontId="50" fillId="0" borderId="11" applyNumberFormat="0" applyFill="0" applyAlignment="0" applyProtection="0"/>
    <xf numFmtId="0" fontId="50" fillId="0" borderId="11" applyNumberFormat="0" applyFill="0" applyAlignment="0" applyProtection="0"/>
    <xf numFmtId="0" fontId="52" fillId="0" borderId="12" applyNumberFormat="0" applyFill="0" applyAlignment="0" applyProtection="0"/>
    <xf numFmtId="0" fontId="53" fillId="0" borderId="13" applyNumberFormat="0" applyFill="0" applyAlignment="0" applyProtection="0"/>
    <xf numFmtId="0" fontId="53" fillId="0" borderId="13" applyNumberFormat="0" applyFill="0" applyAlignment="0" applyProtection="0"/>
    <xf numFmtId="0" fontId="54" fillId="0" borderId="13" applyNumberFormat="0" applyFill="0" applyAlignment="0" applyProtection="0"/>
    <xf numFmtId="0" fontId="105" fillId="0" borderId="20" applyNumberFormat="0" applyFill="0" applyAlignment="0" applyProtection="0"/>
    <xf numFmtId="0" fontId="53" fillId="0" borderId="13" applyNumberFormat="0" applyFill="0" applyAlignment="0" applyProtection="0"/>
    <xf numFmtId="0" fontId="105" fillId="0" borderId="20" applyNumberFormat="0" applyFill="0" applyAlignment="0" applyProtection="0"/>
    <xf numFmtId="0" fontId="53" fillId="0" borderId="13" applyNumberFormat="0" applyFill="0" applyAlignment="0" applyProtection="0"/>
    <xf numFmtId="0" fontId="53" fillId="0" borderId="13" applyNumberFormat="0" applyFill="0" applyAlignment="0" applyProtection="0"/>
    <xf numFmtId="0" fontId="53" fillId="0" borderId="13" applyNumberFormat="0" applyFill="0" applyAlignment="0" applyProtection="0"/>
    <xf numFmtId="0" fontId="55" fillId="0" borderId="14" applyNumberFormat="0" applyFill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6" fillId="0" borderId="0">
      <protection locked="0"/>
    </xf>
    <xf numFmtId="0" fontId="57" fillId="0" borderId="0"/>
    <xf numFmtId="0" fontId="56" fillId="0" borderId="0">
      <protection locked="0"/>
    </xf>
    <xf numFmtId="0" fontId="58" fillId="0" borderId="0"/>
    <xf numFmtId="0" fontId="59" fillId="0" borderId="0"/>
    <xf numFmtId="0" fontId="2" fillId="0" borderId="0"/>
    <xf numFmtId="0" fontId="60" fillId="0" borderId="0"/>
    <xf numFmtId="0" fontId="61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/>
    <xf numFmtId="0" fontId="5" fillId="0" borderId="0">
      <alignment horizontal="center"/>
    </xf>
    <xf numFmtId="0" fontId="106" fillId="0" borderId="0" applyNumberFormat="0" applyFill="0" applyBorder="0" applyAlignment="0" applyProtection="0"/>
    <xf numFmtId="0" fontId="62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/>
    <xf numFmtId="0" fontId="62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0" fontId="63" fillId="0" borderId="0"/>
    <xf numFmtId="176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0" fontId="4" fillId="47" borderId="0" applyNumberFormat="0" applyBorder="0" applyAlignment="0" applyProtection="0"/>
    <xf numFmtId="0" fontId="64" fillId="15" borderId="2" applyNumberFormat="0" applyAlignment="0" applyProtection="0"/>
    <xf numFmtId="0" fontId="64" fillId="15" borderId="2" applyNumberFormat="0" applyAlignment="0" applyProtection="0"/>
    <xf numFmtId="0" fontId="64" fillId="15" borderId="2" applyNumberFormat="0" applyAlignment="0" applyProtection="0"/>
    <xf numFmtId="0" fontId="64" fillId="15" borderId="2" applyNumberFormat="0" applyAlignment="0" applyProtection="0"/>
    <xf numFmtId="0" fontId="64" fillId="15" borderId="2" applyNumberFormat="0" applyAlignment="0" applyProtection="0"/>
    <xf numFmtId="0" fontId="64" fillId="15" borderId="2" applyNumberFormat="0" applyAlignment="0" applyProtection="0"/>
    <xf numFmtId="0" fontId="64" fillId="15" borderId="2" applyNumberFormat="0" applyAlignment="0" applyProtection="0"/>
    <xf numFmtId="0" fontId="64" fillId="15" borderId="2" applyNumberFormat="0" applyAlignment="0" applyProtection="0"/>
    <xf numFmtId="0" fontId="64" fillId="15" borderId="2" applyNumberFormat="0" applyAlignment="0" applyProtection="0"/>
    <xf numFmtId="0" fontId="64" fillId="15" borderId="2" applyNumberFormat="0" applyAlignment="0" applyProtection="0"/>
    <xf numFmtId="0" fontId="64" fillId="15" borderId="2" applyNumberFormat="0" applyAlignment="0" applyProtection="0"/>
    <xf numFmtId="0" fontId="64" fillId="15" borderId="2" applyNumberFormat="0" applyAlignment="0" applyProtection="0"/>
    <xf numFmtId="0" fontId="64" fillId="15" borderId="2" applyNumberFormat="0" applyAlignment="0" applyProtection="0"/>
    <xf numFmtId="0" fontId="107" fillId="77" borderId="16" applyNumberFormat="0" applyAlignment="0" applyProtection="0"/>
    <xf numFmtId="0" fontId="107" fillId="77" borderId="16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107" fillId="77" borderId="16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107" fillId="77" borderId="16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64" fillId="7" borderId="2" applyNumberFormat="0" applyAlignment="0" applyProtection="0"/>
    <xf numFmtId="0" fontId="107" fillId="77" borderId="16" applyNumberFormat="0" applyAlignment="0" applyProtection="0"/>
    <xf numFmtId="0" fontId="107" fillId="77" borderId="16" applyNumberFormat="0" applyAlignment="0" applyProtection="0"/>
    <xf numFmtId="0" fontId="65" fillId="32" borderId="5" applyNumberFormat="0" applyAlignment="0" applyProtection="0"/>
    <xf numFmtId="176" fontId="66" fillId="0" borderId="0"/>
    <xf numFmtId="177" fontId="9" fillId="0" borderId="0" applyFill="0" applyAlignment="0"/>
    <xf numFmtId="178" fontId="9" fillId="0" borderId="0" applyFill="0" applyAlignment="0"/>
    <xf numFmtId="177" fontId="9" fillId="0" borderId="0" applyFill="0" applyAlignment="0"/>
    <xf numFmtId="182" fontId="9" fillId="0" borderId="0" applyFill="0" applyAlignment="0"/>
    <xf numFmtId="178" fontId="9" fillId="0" borderId="0" applyFill="0" applyAlignment="0"/>
    <xf numFmtId="0" fontId="67" fillId="0" borderId="15" applyNumberFormat="0" applyFill="0" applyAlignment="0" applyProtection="0"/>
    <xf numFmtId="0" fontId="67" fillId="0" borderId="15" applyNumberFormat="0" applyFill="0" applyAlignment="0" applyProtection="0"/>
    <xf numFmtId="0" fontId="68" fillId="0" borderId="15" applyNumberFormat="0" applyFill="0" applyAlignment="0" applyProtection="0"/>
    <xf numFmtId="0" fontId="108" fillId="0" borderId="21" applyNumberFormat="0" applyFill="0" applyAlignment="0" applyProtection="0"/>
    <xf numFmtId="0" fontId="67" fillId="0" borderId="15" applyNumberFormat="0" applyFill="0" applyAlignment="0" applyProtection="0"/>
    <xf numFmtId="0" fontId="108" fillId="0" borderId="21" applyNumberFormat="0" applyFill="0" applyAlignment="0" applyProtection="0"/>
    <xf numFmtId="0" fontId="67" fillId="0" borderId="15" applyNumberFormat="0" applyFill="0" applyAlignment="0" applyProtection="0"/>
    <xf numFmtId="0" fontId="67" fillId="0" borderId="15" applyNumberFormat="0" applyFill="0" applyAlignment="0" applyProtection="0"/>
    <xf numFmtId="0" fontId="67" fillId="0" borderId="15" applyNumberFormat="0" applyFill="0" applyAlignment="0" applyProtection="0"/>
    <xf numFmtId="202" fontId="23" fillId="0" borderId="0" applyFont="0" applyFill="0" applyBorder="0" applyAlignment="0" applyProtection="0"/>
    <xf numFmtId="0" fontId="69" fillId="0" borderId="1">
      <alignment horizontal="left"/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0" fontId="5" fillId="0" borderId="0">
      <alignment horizontal="center"/>
    </xf>
    <xf numFmtId="203" fontId="23" fillId="0" borderId="0" applyFont="0" applyFill="0" applyBorder="0" applyAlignment="0" applyProtection="0"/>
    <xf numFmtId="168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66" fontId="23" fillId="0" borderId="0" applyFont="0" applyFill="0" applyBorder="0" applyAlignment="0" applyProtection="0"/>
    <xf numFmtId="167" fontId="32" fillId="0" borderId="0" applyFont="0" applyFill="0" applyBorder="0" applyAlignment="0" applyProtection="0"/>
    <xf numFmtId="169" fontId="32" fillId="0" borderId="0" applyFont="0" applyFill="0" applyBorder="0" applyAlignment="0" applyProtection="0"/>
    <xf numFmtId="167" fontId="32" fillId="0" borderId="0" applyFont="0" applyFill="0" applyBorder="0" applyAlignment="0" applyProtection="0"/>
    <xf numFmtId="169" fontId="32" fillId="0" borderId="0" applyFont="0" applyFill="0" applyBorder="0" applyAlignment="0" applyProtection="0"/>
    <xf numFmtId="204" fontId="3" fillId="0" borderId="0"/>
    <xf numFmtId="197" fontId="3" fillId="0" borderId="0"/>
    <xf numFmtId="0" fontId="71" fillId="0" borderId="9" applyNumberFormat="0" applyFill="0" applyAlignment="0" applyProtection="0"/>
    <xf numFmtId="0" fontId="72" fillId="0" borderId="11" applyNumberFormat="0" applyFill="0" applyAlignment="0" applyProtection="0"/>
    <xf numFmtId="0" fontId="73" fillId="0" borderId="13" applyNumberFormat="0" applyFill="0" applyAlignment="0" applyProtection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5" fillId="48" borderId="0" applyNumberFormat="0" applyBorder="0" applyAlignment="0" applyProtection="0"/>
    <xf numFmtId="0" fontId="75" fillId="24" borderId="0" applyNumberFormat="0" applyBorder="0" applyAlignment="0" applyProtection="0"/>
    <xf numFmtId="0" fontId="76" fillId="24" borderId="0" applyNumberFormat="0" applyBorder="0" applyAlignment="0" applyProtection="0"/>
    <xf numFmtId="0" fontId="110" fillId="78" borderId="0" applyNumberFormat="0" applyBorder="0" applyAlignment="0" applyProtection="0"/>
    <xf numFmtId="0" fontId="109" fillId="78" borderId="0" applyNumberFormat="0" applyBorder="0" applyAlignment="0" applyProtection="0"/>
    <xf numFmtId="0" fontId="75" fillId="24" borderId="0" applyNumberFormat="0" applyBorder="0" applyAlignment="0" applyProtection="0"/>
    <xf numFmtId="0" fontId="109" fillId="78" borderId="0" applyNumberFormat="0" applyBorder="0" applyAlignment="0" applyProtection="0"/>
    <xf numFmtId="0" fontId="75" fillId="24" borderId="0" applyNumberFormat="0" applyBorder="0" applyAlignment="0" applyProtection="0"/>
    <xf numFmtId="0" fontId="75" fillId="24" borderId="0" applyNumberFormat="0" applyBorder="0" applyAlignment="0" applyProtection="0"/>
    <xf numFmtId="0" fontId="75" fillId="24" borderId="0" applyNumberFormat="0" applyBorder="0" applyAlignment="0" applyProtection="0"/>
    <xf numFmtId="0" fontId="77" fillId="24" borderId="0" applyNumberFormat="0" applyBorder="0" applyAlignment="0" applyProtection="0"/>
    <xf numFmtId="205" fontId="78" fillId="0" borderId="1">
      <alignment horizontal="center"/>
      <protection locked="0"/>
    </xf>
    <xf numFmtId="206" fontId="3" fillId="0" borderId="0"/>
    <xf numFmtId="0" fontId="8" fillId="0" borderId="0"/>
    <xf numFmtId="0" fontId="79" fillId="0" borderId="0"/>
    <xf numFmtId="0" fontId="79" fillId="0" borderId="0"/>
    <xf numFmtId="0" fontId="79" fillId="0" borderId="0"/>
    <xf numFmtId="0" fontId="111" fillId="0" borderId="0"/>
    <xf numFmtId="0" fontId="111" fillId="0" borderId="0"/>
    <xf numFmtId="0" fontId="92" fillId="0" borderId="0"/>
    <xf numFmtId="0" fontId="92" fillId="0" borderId="0"/>
    <xf numFmtId="0" fontId="92" fillId="0" borderId="0"/>
    <xf numFmtId="0" fontId="83" fillId="0" borderId="0"/>
    <xf numFmtId="0" fontId="111" fillId="0" borderId="0"/>
    <xf numFmtId="0" fontId="5" fillId="0" borderId="0"/>
    <xf numFmtId="0" fontId="5" fillId="0" borderId="0">
      <alignment vertical="top"/>
    </xf>
    <xf numFmtId="0" fontId="83" fillId="0" borderId="0"/>
    <xf numFmtId="0" fontId="92" fillId="0" borderId="0"/>
    <xf numFmtId="0" fontId="92" fillId="0" borderId="0"/>
    <xf numFmtId="0" fontId="92" fillId="0" borderId="0"/>
    <xf numFmtId="0" fontId="82" fillId="0" borderId="0"/>
    <xf numFmtId="4" fontId="3" fillId="0" borderId="0"/>
    <xf numFmtId="0" fontId="92" fillId="0" borderId="0"/>
    <xf numFmtId="0" fontId="92" fillId="0" borderId="0"/>
    <xf numFmtId="0" fontId="92" fillId="0" borderId="0"/>
    <xf numFmtId="0" fontId="82" fillId="0" borderId="0"/>
    <xf numFmtId="0" fontId="5" fillId="0" borderId="0"/>
    <xf numFmtId="0" fontId="92" fillId="0" borderId="0"/>
    <xf numFmtId="0" fontId="92" fillId="0" borderId="0"/>
    <xf numFmtId="0" fontId="92" fillId="0" borderId="0"/>
    <xf numFmtId="0" fontId="82" fillId="0" borderId="0"/>
    <xf numFmtId="0" fontId="5" fillId="0" borderId="0"/>
    <xf numFmtId="0" fontId="92" fillId="0" borderId="0"/>
    <xf numFmtId="0" fontId="92" fillId="0" borderId="0"/>
    <xf numFmtId="0" fontId="92" fillId="0" borderId="0"/>
    <xf numFmtId="0" fontId="82" fillId="0" borderId="0"/>
    <xf numFmtId="0" fontId="92" fillId="0" borderId="0"/>
    <xf numFmtId="0" fontId="92" fillId="0" borderId="0"/>
    <xf numFmtId="0" fontId="92" fillId="0" borderId="0"/>
    <xf numFmtId="0" fontId="82" fillId="0" borderId="0"/>
    <xf numFmtId="0" fontId="92" fillId="0" borderId="0"/>
    <xf numFmtId="0" fontId="92" fillId="0" borderId="0"/>
    <xf numFmtId="0" fontId="92" fillId="0" borderId="0"/>
    <xf numFmtId="0" fontId="82" fillId="0" borderId="0"/>
    <xf numFmtId="0" fontId="92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112" fillId="0" borderId="0"/>
    <xf numFmtId="0" fontId="5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" fillId="0" borderId="0"/>
    <xf numFmtId="0" fontId="92" fillId="0" borderId="0"/>
    <xf numFmtId="0" fontId="3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83" fillId="0" borderId="0"/>
    <xf numFmtId="0" fontId="111" fillId="0" borderId="0"/>
    <xf numFmtId="0" fontId="83" fillId="0" borderId="0"/>
    <xf numFmtId="0" fontId="111" fillId="0" borderId="0"/>
    <xf numFmtId="0" fontId="5" fillId="0" borderId="0"/>
    <xf numFmtId="0" fontId="83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5" fillId="0" borderId="0">
      <alignment vertical="top"/>
    </xf>
    <xf numFmtId="0" fontId="1" fillId="0" borderId="0"/>
    <xf numFmtId="0" fontId="5" fillId="0" borderId="0">
      <alignment vertical="top"/>
    </xf>
    <xf numFmtId="0" fontId="5" fillId="0" borderId="0"/>
    <xf numFmtId="0" fontId="5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4" fillId="0" borderId="0"/>
    <xf numFmtId="0" fontId="94" fillId="0" borderId="0"/>
    <xf numFmtId="0" fontId="5" fillId="0" borderId="0">
      <alignment vertical="top"/>
    </xf>
    <xf numFmtId="0" fontId="5" fillId="0" borderId="0">
      <alignment vertical="top"/>
    </xf>
    <xf numFmtId="0" fontId="32" fillId="0" borderId="0"/>
    <xf numFmtId="0" fontId="92" fillId="0" borderId="0"/>
    <xf numFmtId="0" fontId="5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11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1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1" fillId="0" borderId="0"/>
    <xf numFmtId="0" fontId="92" fillId="0" borderId="0"/>
    <xf numFmtId="0" fontId="92" fillId="0" borderId="0"/>
    <xf numFmtId="0" fontId="92" fillId="0" borderId="0"/>
    <xf numFmtId="0" fontId="5" fillId="0" borderId="0"/>
    <xf numFmtId="0" fontId="92" fillId="0" borderId="0"/>
    <xf numFmtId="0" fontId="92" fillId="0" borderId="0"/>
    <xf numFmtId="0" fontId="92" fillId="0" borderId="0"/>
    <xf numFmtId="0" fontId="1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92" fillId="0" borderId="0"/>
    <xf numFmtId="0" fontId="113" fillId="0" borderId="0"/>
    <xf numFmtId="0" fontId="113" fillId="0" borderId="0"/>
    <xf numFmtId="0" fontId="113" fillId="0" borderId="0"/>
    <xf numFmtId="0" fontId="92" fillId="0" borderId="0"/>
    <xf numFmtId="0" fontId="11" fillId="0" borderId="0"/>
    <xf numFmtId="0" fontId="113" fillId="0" borderId="0"/>
    <xf numFmtId="0" fontId="5" fillId="0" borderId="0"/>
    <xf numFmtId="0" fontId="92" fillId="0" borderId="0"/>
    <xf numFmtId="0" fontId="94" fillId="0" borderId="0"/>
    <xf numFmtId="0" fontId="11" fillId="0" borderId="0"/>
    <xf numFmtId="0" fontId="114" fillId="0" borderId="0"/>
    <xf numFmtId="0" fontId="92" fillId="0" borderId="0"/>
    <xf numFmtId="0" fontId="5" fillId="0" borderId="0"/>
    <xf numFmtId="0" fontId="92" fillId="0" borderId="0"/>
    <xf numFmtId="0" fontId="84" fillId="0" borderId="0"/>
    <xf numFmtId="0" fontId="5" fillId="0" borderId="0"/>
    <xf numFmtId="0" fontId="5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5" fillId="0" borderId="0">
      <alignment vertical="top"/>
    </xf>
    <xf numFmtId="0" fontId="92" fillId="0" borderId="0"/>
    <xf numFmtId="0" fontId="5" fillId="0" borderId="0"/>
    <xf numFmtId="0" fontId="92" fillId="0" borderId="0"/>
    <xf numFmtId="0" fontId="3" fillId="0" borderId="0"/>
    <xf numFmtId="0" fontId="34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0" fillId="0" borderId="0">
      <alignment vertical="top"/>
    </xf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5" fillId="0" borderId="0"/>
    <xf numFmtId="0" fontId="5" fillId="0" borderId="0">
      <alignment vertical="top"/>
    </xf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5" fillId="0" borderId="0"/>
    <xf numFmtId="0" fontId="92" fillId="0" borderId="0"/>
    <xf numFmtId="0" fontId="92" fillId="0" borderId="0"/>
    <xf numFmtId="0" fontId="80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2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82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0" fillId="0" borderId="0">
      <alignment vertical="top"/>
    </xf>
    <xf numFmtId="0" fontId="90" fillId="0" borderId="0">
      <alignment vertical="top"/>
    </xf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5" fillId="0" borderId="0"/>
    <xf numFmtId="0" fontId="92" fillId="0" borderId="0"/>
    <xf numFmtId="0" fontId="5" fillId="0" borderId="0"/>
    <xf numFmtId="0" fontId="81" fillId="0" borderId="0"/>
    <xf numFmtId="0" fontId="5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81" fillId="0" borderId="0"/>
    <xf numFmtId="0" fontId="3" fillId="0" borderId="0"/>
    <xf numFmtId="0" fontId="5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3" fillId="0" borderId="0">
      <alignment vertical="top"/>
    </xf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8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5" fillId="0" borderId="0">
      <alignment vertical="top"/>
    </xf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12" fillId="0" borderId="0"/>
    <xf numFmtId="0" fontId="91" fillId="0" borderId="0"/>
    <xf numFmtId="0" fontId="91" fillId="0" borderId="0"/>
    <xf numFmtId="0" fontId="5" fillId="0" borderId="0"/>
    <xf numFmtId="0" fontId="1" fillId="0" borderId="0"/>
    <xf numFmtId="0" fontId="91" fillId="0" borderId="0"/>
    <xf numFmtId="0" fontId="91" fillId="0" borderId="0"/>
    <xf numFmtId="0" fontId="5" fillId="0" borderId="0"/>
    <xf numFmtId="0" fontId="1" fillId="0" borderId="0"/>
    <xf numFmtId="0" fontId="83" fillId="0" borderId="0"/>
    <xf numFmtId="0" fontId="83" fillId="0" borderId="0"/>
    <xf numFmtId="0" fontId="5" fillId="0" borderId="0"/>
    <xf numFmtId="0" fontId="3" fillId="0" borderId="0"/>
    <xf numFmtId="0" fontId="92" fillId="0" borderId="0"/>
    <xf numFmtId="0" fontId="5" fillId="0" borderId="0">
      <alignment vertical="top"/>
    </xf>
    <xf numFmtId="0" fontId="92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>
      <alignment vertical="top"/>
    </xf>
    <xf numFmtId="0" fontId="5" fillId="0" borderId="0"/>
    <xf numFmtId="0" fontId="3" fillId="0" borderId="0"/>
    <xf numFmtId="0" fontId="5" fillId="0" borderId="0"/>
    <xf numFmtId="0" fontId="5" fillId="0" borderId="0">
      <alignment vertical="top"/>
    </xf>
    <xf numFmtId="0" fontId="5" fillId="0" borderId="0"/>
    <xf numFmtId="0" fontId="5" fillId="0" borderId="0">
      <alignment vertical="top"/>
    </xf>
    <xf numFmtId="0" fontId="5" fillId="0" borderId="0"/>
    <xf numFmtId="0" fontId="3" fillId="0" borderId="0"/>
    <xf numFmtId="0" fontId="5" fillId="0" borderId="0">
      <alignment vertical="top"/>
    </xf>
    <xf numFmtId="0" fontId="34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81" fillId="0" borderId="0"/>
    <xf numFmtId="0" fontId="92" fillId="0" borderId="0"/>
    <xf numFmtId="0" fontId="91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1" fillId="0" borderId="0"/>
    <xf numFmtId="0" fontId="92" fillId="0" borderId="0"/>
    <xf numFmtId="0" fontId="11" fillId="0" borderId="0"/>
    <xf numFmtId="0" fontId="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5" fillId="0" borderId="0">
      <alignment vertical="top"/>
    </xf>
    <xf numFmtId="0" fontId="5" fillId="0" borderId="0">
      <alignment vertical="top"/>
    </xf>
    <xf numFmtId="0" fontId="92" fillId="0" borderId="0"/>
    <xf numFmtId="0" fontId="11" fillId="0" borderId="0"/>
    <xf numFmtId="0" fontId="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9" fontId="91" fillId="0" borderId="0" applyFont="0" applyFill="0" applyBorder="0" applyAlignment="0" applyProtection="0"/>
    <xf numFmtId="0" fontId="121" fillId="0" borderId="0"/>
  </cellStyleXfs>
  <cellXfs count="104">
    <xf numFmtId="0" fontId="0" fillId="0" borderId="0" xfId="0"/>
    <xf numFmtId="0" fontId="0" fillId="0" borderId="0" xfId="0"/>
    <xf numFmtId="4" fontId="115" fillId="0" borderId="22" xfId="0" applyNumberFormat="1" applyFont="1" applyFill="1" applyBorder="1" applyAlignment="1">
      <alignment horizontal="center" vertical="center"/>
    </xf>
    <xf numFmtId="0" fontId="4" fillId="0" borderId="22" xfId="3832" applyFont="1" applyFill="1" applyBorder="1" applyAlignment="1">
      <alignment horizontal="center" vertical="center"/>
    </xf>
    <xf numFmtId="4" fontId="115" fillId="0" borderId="22" xfId="0" applyNumberFormat="1" applyFont="1" applyFill="1" applyBorder="1"/>
    <xf numFmtId="186" fontId="4" fillId="0" borderId="22" xfId="3832" applyNumberFormat="1" applyFont="1" applyFill="1" applyBorder="1" applyAlignment="1"/>
    <xf numFmtId="0" fontId="116" fillId="0" borderId="22" xfId="0" applyFont="1" applyFill="1" applyBorder="1"/>
    <xf numFmtId="0" fontId="118" fillId="0" borderId="23" xfId="5943" applyFont="1" applyFill="1" applyBorder="1" applyAlignment="1" applyProtection="1">
      <alignment horizontal="right" vertical="top" wrapText="1"/>
      <protection locked="0"/>
    </xf>
    <xf numFmtId="0" fontId="118" fillId="0" borderId="23" xfId="5943" applyFont="1" applyFill="1" applyBorder="1" applyAlignment="1" applyProtection="1">
      <alignment horizontal="center" vertical="center" wrapText="1"/>
      <protection locked="0"/>
    </xf>
    <xf numFmtId="0" fontId="118" fillId="0" borderId="23" xfId="5943" applyFont="1" applyFill="1" applyBorder="1" applyAlignment="1" applyProtection="1">
      <alignment horizontal="left" wrapText="1"/>
      <protection locked="0"/>
    </xf>
    <xf numFmtId="0" fontId="119" fillId="0" borderId="0" xfId="0" applyFont="1" applyFill="1" applyBorder="1" applyAlignment="1">
      <alignment horizontal="left" wrapText="1"/>
    </xf>
    <xf numFmtId="0" fontId="119" fillId="0" borderId="24" xfId="0" applyFont="1" applyFill="1" applyBorder="1" applyAlignment="1">
      <alignment horizontal="left" wrapText="1"/>
    </xf>
    <xf numFmtId="2" fontId="119" fillId="0" borderId="24" xfId="0" applyNumberFormat="1" applyFont="1" applyFill="1" applyBorder="1" applyAlignment="1">
      <alignment horizontal="center" vertical="center"/>
    </xf>
    <xf numFmtId="0" fontId="120" fillId="0" borderId="23" xfId="5943" applyFont="1" applyFill="1" applyBorder="1" applyAlignment="1" applyProtection="1">
      <alignment horizontal="left" wrapText="1"/>
      <protection locked="0"/>
    </xf>
    <xf numFmtId="0" fontId="120" fillId="0" borderId="23" xfId="5943" applyFont="1" applyFill="1" applyBorder="1" applyAlignment="1" applyProtection="1">
      <alignment horizontal="right" vertical="top" wrapText="1"/>
      <protection locked="0"/>
    </xf>
    <xf numFmtId="0" fontId="0" fillId="0" borderId="0" xfId="0" applyFill="1" applyBorder="1"/>
    <xf numFmtId="2" fontId="118" fillId="0" borderId="23" xfId="5943" applyNumberFormat="1" applyFont="1" applyFill="1" applyBorder="1" applyAlignment="1" applyProtection="1">
      <alignment horizontal="center" vertical="center" wrapText="1"/>
      <protection locked="0"/>
    </xf>
    <xf numFmtId="0" fontId="119" fillId="0" borderId="0" xfId="0" applyFont="1" applyFill="1" applyBorder="1" applyAlignment="1">
      <alignment horizontal="left" vertical="center" wrapText="1"/>
    </xf>
    <xf numFmtId="2" fontId="119" fillId="0" borderId="0" xfId="0" applyNumberFormat="1" applyFont="1" applyFill="1" applyBorder="1" applyAlignment="1">
      <alignment horizontal="center" vertical="center"/>
    </xf>
    <xf numFmtId="2" fontId="119" fillId="0" borderId="0" xfId="0" applyNumberFormat="1" applyFont="1" applyFill="1" applyBorder="1" applyAlignment="1">
      <alignment horizontal="center" vertical="center" wrapText="1"/>
    </xf>
    <xf numFmtId="1" fontId="115" fillId="0" borderId="22" xfId="8424" applyNumberFormat="1" applyFont="1" applyFill="1" applyBorder="1" applyAlignment="1" applyProtection="1">
      <alignment horizontal="left" wrapText="1"/>
      <protection locked="0"/>
    </xf>
    <xf numFmtId="186" fontId="4" fillId="0" borderId="22" xfId="0" applyNumberFormat="1" applyFont="1" applyFill="1" applyBorder="1" applyProtection="1">
      <protection locked="0"/>
    </xf>
    <xf numFmtId="186" fontId="115" fillId="0" borderId="22" xfId="8424" applyNumberFormat="1" applyFont="1" applyFill="1" applyBorder="1" applyAlignment="1" applyProtection="1">
      <alignment horizontal="right"/>
      <protection locked="0"/>
    </xf>
    <xf numFmtId="0" fontId="116" fillId="0" borderId="22" xfId="0" applyFont="1" applyFill="1" applyBorder="1" applyAlignment="1" applyProtection="1">
      <alignment horizontal="left"/>
      <protection locked="0"/>
    </xf>
    <xf numFmtId="186" fontId="116" fillId="0" borderId="22" xfId="0" applyNumberFormat="1" applyFont="1" applyFill="1" applyBorder="1" applyProtection="1">
      <protection locked="0"/>
    </xf>
    <xf numFmtId="0" fontId="4" fillId="0" borderId="22" xfId="3832" applyFont="1" applyFill="1" applyBorder="1" applyAlignment="1">
      <alignment horizontal="center" vertical="center" wrapText="1"/>
    </xf>
    <xf numFmtId="4" fontId="115" fillId="0" borderId="22" xfId="0" applyNumberFormat="1" applyFont="1" applyFill="1" applyBorder="1" applyAlignment="1">
      <alignment wrapText="1"/>
    </xf>
    <xf numFmtId="1" fontId="4" fillId="0" borderId="22" xfId="3832" applyNumberFormat="1" applyFont="1" applyFill="1" applyBorder="1" applyAlignment="1"/>
    <xf numFmtId="0" fontId="116" fillId="0" borderId="22" xfId="0" applyFont="1" applyFill="1" applyBorder="1" applyAlignment="1">
      <alignment wrapText="1"/>
    </xf>
    <xf numFmtId="0" fontId="4" fillId="0" borderId="22" xfId="0" applyFont="1" applyFill="1" applyBorder="1" applyAlignment="1">
      <alignment horizontal="center" vertical="center" wrapText="1"/>
    </xf>
    <xf numFmtId="3" fontId="4" fillId="0" borderId="22" xfId="0" applyNumberFormat="1" applyFont="1" applyBorder="1"/>
    <xf numFmtId="4" fontId="4" fillId="0" borderId="22" xfId="0" applyNumberFormat="1" applyFont="1" applyBorder="1"/>
    <xf numFmtId="4" fontId="122" fillId="0" borderId="22" xfId="4633" applyNumberFormat="1" applyFont="1" applyBorder="1" applyAlignment="1">
      <alignment horizontal="center" vertical="center"/>
    </xf>
    <xf numFmtId="0" fontId="122" fillId="0" borderId="22" xfId="4633" applyNumberFormat="1" applyFont="1" applyBorder="1" applyAlignment="1">
      <alignment horizontal="center" vertical="center" wrapText="1"/>
    </xf>
    <xf numFmtId="0" fontId="122" fillId="0" borderId="22" xfId="4633" applyNumberFormat="1" applyFont="1" applyBorder="1" applyAlignment="1">
      <alignment horizontal="center" vertical="center"/>
    </xf>
    <xf numFmtId="176" fontId="122" fillId="0" borderId="22" xfId="4633" applyNumberFormat="1" applyFont="1" applyBorder="1" applyAlignment="1">
      <alignment horizontal="right" vertical="center"/>
    </xf>
    <xf numFmtId="10" fontId="122" fillId="0" borderId="22" xfId="4633" applyNumberFormat="1" applyFont="1" applyBorder="1" applyAlignment="1"/>
    <xf numFmtId="176" fontId="122" fillId="0" borderId="22" xfId="4633" applyNumberFormat="1" applyFont="1" applyFill="1" applyBorder="1" applyAlignment="1">
      <alignment horizontal="right" vertical="center"/>
    </xf>
    <xf numFmtId="10" fontId="122" fillId="0" borderId="22" xfId="4633" applyNumberFormat="1" applyFont="1" applyFill="1" applyBorder="1" applyAlignment="1"/>
    <xf numFmtId="49" fontId="122" fillId="79" borderId="22" xfId="4633" applyNumberFormat="1" applyFont="1" applyFill="1" applyBorder="1" applyAlignment="1">
      <alignment horizontal="right" vertical="center"/>
    </xf>
    <xf numFmtId="10" fontId="122" fillId="79" borderId="22" xfId="4633" applyNumberFormat="1" applyFont="1" applyFill="1" applyBorder="1" applyAlignment="1"/>
    <xf numFmtId="0" fontId="0" fillId="0" borderId="0" xfId="0" applyFill="1"/>
    <xf numFmtId="0" fontId="119" fillId="0" borderId="29" xfId="0" applyFont="1" applyFill="1" applyBorder="1" applyAlignment="1">
      <alignment horizontal="left" vertical="center" wrapText="1"/>
    </xf>
    <xf numFmtId="0" fontId="119" fillId="0" borderId="29" xfId="0" applyFont="1" applyFill="1" applyBorder="1" applyAlignment="1">
      <alignment horizontal="center" vertical="center" wrapText="1"/>
    </xf>
    <xf numFmtId="9" fontId="119" fillId="0" borderId="0" xfId="0" applyNumberFormat="1" applyFont="1" applyFill="1" applyBorder="1" applyAlignment="1">
      <alignment horizontal="center" vertical="center" wrapText="1"/>
    </xf>
    <xf numFmtId="1" fontId="118" fillId="0" borderId="0" xfId="0" applyNumberFormat="1" applyFont="1" applyFill="1" applyAlignment="1">
      <alignment horizontal="center" vertical="center"/>
    </xf>
    <xf numFmtId="9" fontId="119" fillId="0" borderId="29" xfId="0" applyNumberFormat="1" applyFont="1" applyFill="1" applyBorder="1" applyAlignment="1">
      <alignment horizontal="center" vertical="center" wrapText="1"/>
    </xf>
    <xf numFmtId="0" fontId="115" fillId="0" borderId="29" xfId="0" applyFont="1" applyFill="1" applyBorder="1" applyAlignment="1">
      <alignment horizontal="left" wrapText="1"/>
    </xf>
    <xf numFmtId="0" fontId="5" fillId="0" borderId="0" xfId="3832" applyAlignment="1"/>
    <xf numFmtId="210" fontId="4" fillId="0" borderId="22" xfId="0" applyNumberFormat="1" applyFont="1" applyFill="1" applyBorder="1" applyAlignment="1">
      <alignment wrapText="1"/>
    </xf>
    <xf numFmtId="4" fontId="4" fillId="0" borderId="22" xfId="3832" applyNumberFormat="1" applyFont="1" applyFill="1" applyBorder="1" applyAlignment="1"/>
    <xf numFmtId="0" fontId="117" fillId="0" borderId="29" xfId="2903" applyFont="1" applyFill="1" applyBorder="1"/>
    <xf numFmtId="0" fontId="117" fillId="0" borderId="29" xfId="2903" applyFont="1" applyFill="1" applyBorder="1" applyAlignment="1">
      <alignment horizontal="center" vertical="center" wrapText="1"/>
    </xf>
    <xf numFmtId="0" fontId="124" fillId="0" borderId="0" xfId="2903" applyFont="1" applyFill="1" applyBorder="1" applyAlignment="1">
      <alignment horizontal="left" vertical="center" wrapText="1"/>
    </xf>
    <xf numFmtId="0" fontId="124" fillId="0" borderId="0" xfId="2903" applyFont="1" applyFill="1" applyBorder="1" applyAlignment="1">
      <alignment horizontal="left" vertical="center"/>
    </xf>
    <xf numFmtId="0" fontId="124" fillId="0" borderId="29" xfId="2903" applyFont="1" applyFill="1" applyBorder="1" applyAlignment="1">
      <alignment horizontal="left" vertical="center"/>
    </xf>
    <xf numFmtId="0" fontId="125" fillId="0" borderId="0" xfId="0" applyFont="1" applyFill="1" applyAlignment="1"/>
    <xf numFmtId="0" fontId="126" fillId="0" borderId="0" xfId="0" applyFont="1" applyFill="1"/>
    <xf numFmtId="0" fontId="116" fillId="0" borderId="22" xfId="0" applyFont="1" applyBorder="1" applyAlignment="1">
      <alignment horizontal="center" vertical="center"/>
    </xf>
    <xf numFmtId="1" fontId="4" fillId="0" borderId="22" xfId="3832" applyNumberFormat="1" applyFont="1" applyBorder="1" applyAlignment="1">
      <alignment horizontal="center" vertical="center"/>
    </xf>
    <xf numFmtId="1" fontId="4" fillId="0" borderId="22" xfId="3832" applyNumberFormat="1" applyFont="1" applyBorder="1" applyAlignment="1">
      <alignment horizontal="center"/>
    </xf>
    <xf numFmtId="0" fontId="116" fillId="0" borderId="22" xfId="0" applyFont="1" applyBorder="1" applyAlignment="1">
      <alignment horizontal="center"/>
    </xf>
    <xf numFmtId="186" fontId="4" fillId="0" borderId="22" xfId="3832" applyNumberFormat="1" applyFont="1" applyBorder="1" applyAlignment="1">
      <alignment horizontal="center" vertical="center"/>
    </xf>
    <xf numFmtId="0" fontId="119" fillId="0" borderId="30" xfId="0" applyFont="1" applyFill="1" applyBorder="1" applyAlignment="1">
      <alignment horizontal="left" vertical="center" wrapText="1"/>
    </xf>
    <xf numFmtId="0" fontId="119" fillId="0" borderId="30" xfId="0" applyFont="1" applyFill="1" applyBorder="1" applyAlignment="1">
      <alignment horizontal="center" vertical="center" wrapText="1"/>
    </xf>
    <xf numFmtId="0" fontId="125" fillId="0" borderId="23" xfId="0" applyFont="1" applyFill="1" applyBorder="1" applyAlignment="1">
      <alignment vertical="center"/>
    </xf>
    <xf numFmtId="0" fontId="0" fillId="0" borderId="23" xfId="0" applyFill="1" applyBorder="1"/>
    <xf numFmtId="0" fontId="4" fillId="0" borderId="22" xfId="3582" applyFont="1" applyFill="1" applyBorder="1" applyProtection="1">
      <protection hidden="1"/>
    </xf>
    <xf numFmtId="186" fontId="4" fillId="0" borderId="22" xfId="3582" applyNumberFormat="1" applyFont="1" applyFill="1" applyBorder="1" applyProtection="1">
      <protection hidden="1"/>
    </xf>
    <xf numFmtId="0" fontId="127" fillId="0" borderId="22" xfId="3582" applyFont="1" applyFill="1" applyBorder="1" applyProtection="1">
      <protection hidden="1"/>
    </xf>
    <xf numFmtId="0" fontId="4" fillId="0" borderId="22" xfId="3582" applyFont="1" applyFill="1" applyBorder="1" applyAlignment="1" applyProtection="1">
      <protection hidden="1"/>
    </xf>
    <xf numFmtId="186" fontId="4" fillId="0" borderId="22" xfId="3582" applyNumberFormat="1" applyFont="1" applyFill="1" applyBorder="1" applyAlignment="1" applyProtection="1">
      <protection hidden="1"/>
    </xf>
    <xf numFmtId="2" fontId="4" fillId="0" borderId="22" xfId="3582" applyNumberFormat="1" applyFont="1" applyFill="1" applyBorder="1" applyAlignment="1" applyProtection="1">
      <protection hidden="1"/>
    </xf>
    <xf numFmtId="211" fontId="4" fillId="0" borderId="22" xfId="3582" applyNumberFormat="1" applyFont="1" applyFill="1" applyBorder="1" applyProtection="1">
      <protection hidden="1"/>
    </xf>
    <xf numFmtId="9" fontId="4" fillId="0" borderId="22" xfId="8423" applyFont="1" applyFill="1" applyBorder="1" applyProtection="1">
      <protection hidden="1"/>
    </xf>
    <xf numFmtId="2" fontId="128" fillId="0" borderId="22" xfId="3582" applyNumberFormat="1" applyFont="1" applyBorder="1" applyProtection="1">
      <protection hidden="1"/>
    </xf>
    <xf numFmtId="0" fontId="115" fillId="0" borderId="0" xfId="0" applyFont="1" applyFill="1" applyBorder="1" applyAlignment="1">
      <alignment horizontal="left" wrapText="1"/>
    </xf>
    <xf numFmtId="0" fontId="118" fillId="0" borderId="23" xfId="5943" applyFont="1" applyFill="1" applyBorder="1" applyAlignment="1" applyProtection="1">
      <alignment horizontal="right" wrapText="1" indent="3"/>
      <protection locked="0"/>
    </xf>
    <xf numFmtId="2" fontId="118" fillId="0" borderId="23" xfId="5943" applyNumberFormat="1" applyFont="1" applyFill="1" applyBorder="1" applyAlignment="1" applyProtection="1">
      <alignment horizontal="right" wrapText="1" indent="2"/>
      <protection locked="0"/>
    </xf>
    <xf numFmtId="2" fontId="119" fillId="0" borderId="0" xfId="0" applyNumberFormat="1" applyFont="1" applyFill="1" applyBorder="1" applyAlignment="1">
      <alignment horizontal="right" indent="2"/>
    </xf>
    <xf numFmtId="2" fontId="119" fillId="0" borderId="24" xfId="0" applyNumberFormat="1" applyFont="1" applyFill="1" applyBorder="1" applyAlignment="1">
      <alignment horizontal="right" vertical="center" indent="2"/>
    </xf>
    <xf numFmtId="0" fontId="123" fillId="0" borderId="23" xfId="0" applyFont="1" applyFill="1" applyBorder="1" applyAlignment="1">
      <alignment vertical="center"/>
    </xf>
    <xf numFmtId="0" fontId="123" fillId="0" borderId="23" xfId="0" applyFont="1" applyFill="1" applyBorder="1" applyAlignment="1"/>
    <xf numFmtId="0" fontId="119" fillId="0" borderId="29" xfId="0" applyFont="1" applyFill="1" applyBorder="1" applyAlignment="1">
      <alignment horizontal="left" vertical="top" wrapText="1"/>
    </xf>
    <xf numFmtId="9" fontId="117" fillId="0" borderId="0" xfId="2903" applyNumberFormat="1" applyFont="1" applyFill="1" applyBorder="1" applyAlignment="1">
      <alignment horizontal="right" vertical="center" indent="5"/>
    </xf>
    <xf numFmtId="9" fontId="117" fillId="0" borderId="29" xfId="2903" applyNumberFormat="1" applyFont="1" applyFill="1" applyBorder="1" applyAlignment="1">
      <alignment horizontal="right" vertical="center" indent="5"/>
    </xf>
    <xf numFmtId="9" fontId="124" fillId="0" borderId="0" xfId="2903" applyNumberFormat="1" applyFont="1" applyFill="1" applyBorder="1" applyAlignment="1">
      <alignment horizontal="right" vertical="center" indent="5"/>
    </xf>
    <xf numFmtId="2" fontId="119" fillId="0" borderId="25" xfId="0" applyNumberFormat="1" applyFont="1" applyFill="1" applyBorder="1" applyAlignment="1">
      <alignment horizontal="right" vertical="center" indent="3"/>
    </xf>
    <xf numFmtId="2" fontId="119" fillId="0" borderId="0" xfId="0" applyNumberFormat="1" applyFont="1" applyFill="1" applyBorder="1" applyAlignment="1">
      <alignment horizontal="right" indent="3"/>
    </xf>
    <xf numFmtId="0" fontId="0" fillId="0" borderId="0" xfId="0"/>
    <xf numFmtId="0" fontId="129" fillId="0" borderId="0" xfId="0" applyFont="1" applyFill="1" applyBorder="1" applyAlignment="1">
      <alignment horizontal="left" wrapText="1"/>
    </xf>
    <xf numFmtId="0" fontId="117" fillId="0" borderId="0" xfId="0" applyFont="1" applyFill="1" applyBorder="1" applyAlignment="1">
      <alignment horizontal="left" vertical="top" wrapText="1"/>
    </xf>
    <xf numFmtId="0" fontId="115" fillId="0" borderId="0" xfId="0" applyFont="1" applyFill="1" applyBorder="1" applyAlignment="1">
      <alignment horizontal="left" vertical="top" wrapText="1"/>
    </xf>
    <xf numFmtId="0" fontId="115" fillId="0" borderId="0" xfId="0" applyFont="1" applyFill="1" applyBorder="1" applyAlignment="1">
      <alignment horizontal="left" wrapText="1"/>
    </xf>
    <xf numFmtId="0" fontId="129" fillId="0" borderId="0" xfId="0" applyFont="1" applyFill="1" applyBorder="1" applyAlignment="1">
      <alignment horizontal="left" vertical="center" wrapText="1"/>
    </xf>
    <xf numFmtId="0" fontId="129" fillId="0" borderId="0" xfId="0" applyFont="1" applyFill="1" applyBorder="1" applyAlignment="1">
      <alignment horizontal="left" vertical="center"/>
    </xf>
    <xf numFmtId="0" fontId="4" fillId="0" borderId="26" xfId="3832" applyFont="1" applyBorder="1" applyAlignment="1">
      <alignment horizontal="center"/>
    </xf>
    <xf numFmtId="0" fontId="4" fillId="0" borderId="27" xfId="3832" applyFont="1" applyBorder="1" applyAlignment="1">
      <alignment horizontal="center"/>
    </xf>
    <xf numFmtId="0" fontId="4" fillId="0" borderId="28" xfId="3832" applyFont="1" applyBorder="1" applyAlignment="1">
      <alignment horizontal="center"/>
    </xf>
    <xf numFmtId="0" fontId="129" fillId="0" borderId="29" xfId="0" applyFont="1" applyFill="1" applyBorder="1" applyAlignment="1">
      <alignment horizontal="left" wrapText="1"/>
    </xf>
    <xf numFmtId="0" fontId="131" fillId="0" borderId="29" xfId="0" applyFont="1" applyFill="1" applyBorder="1" applyAlignment="1">
      <alignment horizontal="left" vertical="top" wrapText="1" readingOrder="1"/>
    </xf>
    <xf numFmtId="0" fontId="117" fillId="0" borderId="30" xfId="2903" applyFont="1" applyFill="1" applyBorder="1" applyAlignment="1">
      <alignment horizontal="center" vertical="center"/>
    </xf>
    <xf numFmtId="0" fontId="84" fillId="0" borderId="0" xfId="0" applyFont="1" applyFill="1" applyBorder="1" applyAlignment="1">
      <alignment horizontal="left" vertical="top" wrapText="1" readingOrder="1"/>
    </xf>
    <xf numFmtId="0" fontId="129" fillId="0" borderId="29" xfId="0" applyFont="1" applyFill="1" applyBorder="1" applyAlignment="1">
      <alignment horizontal="left" vertical="center" wrapText="1"/>
    </xf>
  </cellXfs>
  <cellStyles count="8425">
    <cellStyle name="_FHBG012008" xfId="1"/>
    <cellStyle name="_FUGB012008" xfId="2"/>
    <cellStyle name="_Fugb032007" xfId="3"/>
    <cellStyle name="_Fugb032007 1" xfId="4"/>
    <cellStyle name="_Fugb032007 2" xfId="5"/>
    <cellStyle name="_Serbia- Data Collection Macro Model" xfId="6"/>
    <cellStyle name="_tabl" xfId="7"/>
    <cellStyle name="=C:\WINNT\SYSTEM32\COMMAND.COM" xfId="8"/>
    <cellStyle name="1 indent" xfId="9"/>
    <cellStyle name="1enter" xfId="10"/>
    <cellStyle name="2 indents" xfId="11"/>
    <cellStyle name="20 % – Zvýraznění1" xfId="12"/>
    <cellStyle name="20 % – Zvýraznění1 2" xfId="13"/>
    <cellStyle name="20 % – Zvýraznění2" xfId="14"/>
    <cellStyle name="20 % – Zvýraznění2 2" xfId="15"/>
    <cellStyle name="20 % – Zvýraznění3" xfId="16"/>
    <cellStyle name="20 % – Zvýraznění3 2" xfId="17"/>
    <cellStyle name="20 % – Zvýraznění4" xfId="18"/>
    <cellStyle name="20 % – Zvýraznění4 2" xfId="19"/>
    <cellStyle name="20 % – Zvýraznění5" xfId="20"/>
    <cellStyle name="20 % – Zvýraznění5 2" xfId="21"/>
    <cellStyle name="20 % – Zvýraznění6" xfId="22"/>
    <cellStyle name="20 % – Zvýraznění6 2" xfId="23"/>
    <cellStyle name="20% - Accent1 1" xfId="24"/>
    <cellStyle name="20% - Accent1 10" xfId="25"/>
    <cellStyle name="20% - Accent1 10 2" xfId="26"/>
    <cellStyle name="20% - Accent1 10 2 2" xfId="27"/>
    <cellStyle name="20% - Accent1 10 3" xfId="28"/>
    <cellStyle name="20% - Accent1 10_Графикон III.5.2.." xfId="29"/>
    <cellStyle name="20% - Accent1 11" xfId="30"/>
    <cellStyle name="20% - Accent1 11 2" xfId="31"/>
    <cellStyle name="20% - Accent1 11 2 2" xfId="32"/>
    <cellStyle name="20% - Accent1 11 3" xfId="33"/>
    <cellStyle name="20% - Accent1 11_Графикон III.5.2.." xfId="34"/>
    <cellStyle name="20% - Accent1 12" xfId="35"/>
    <cellStyle name="20% - Accent1 12 2" xfId="36"/>
    <cellStyle name="20% - Accent1 12 2 2" xfId="37"/>
    <cellStyle name="20% - Accent1 12 3" xfId="38"/>
    <cellStyle name="20% - Accent1 12_Графикон III.5.2.." xfId="39"/>
    <cellStyle name="20% - Accent1 13" xfId="40"/>
    <cellStyle name="20% - Accent1 13 2" xfId="41"/>
    <cellStyle name="20% - Accent1 13 2 2" xfId="42"/>
    <cellStyle name="20% - Accent1 13 3" xfId="43"/>
    <cellStyle name="20% - Accent1 13_Графикон III.5.2.." xfId="44"/>
    <cellStyle name="20% - Accent1 14" xfId="45"/>
    <cellStyle name="20% - Accent1 14 2" xfId="46"/>
    <cellStyle name="20% - Accent1 14 2 2" xfId="47"/>
    <cellStyle name="20% - Accent1 14 3" xfId="48"/>
    <cellStyle name="20% - Accent1 14_Графикон III.5.2.." xfId="49"/>
    <cellStyle name="20% - Accent1 15" xfId="50"/>
    <cellStyle name="20% - Accent1 15 2" xfId="51"/>
    <cellStyle name="20% - Accent1 15 2 2" xfId="52"/>
    <cellStyle name="20% - Accent1 15 3" xfId="53"/>
    <cellStyle name="20% - Accent1 15_Графикон III.5.2.." xfId="54"/>
    <cellStyle name="20% - Accent1 16" xfId="55"/>
    <cellStyle name="20% - Accent1 16 2" xfId="56"/>
    <cellStyle name="20% - Accent1 16 2 2" xfId="57"/>
    <cellStyle name="20% - Accent1 16 3" xfId="58"/>
    <cellStyle name="20% - Accent1 16_Графикон III.5.2.." xfId="59"/>
    <cellStyle name="20% - Accent1 17" xfId="60"/>
    <cellStyle name="20% - Accent1 17 2" xfId="61"/>
    <cellStyle name="20% - Accent1 17 2 2" xfId="62"/>
    <cellStyle name="20% - Accent1 17 3" xfId="63"/>
    <cellStyle name="20% - Accent1 17_Графикон III.5.2.." xfId="64"/>
    <cellStyle name="20% - Accent1 18" xfId="65"/>
    <cellStyle name="20% - Accent1 18 2" xfId="66"/>
    <cellStyle name="20% - Accent1 18 2 2" xfId="67"/>
    <cellStyle name="20% - Accent1 18 3" xfId="68"/>
    <cellStyle name="20% - Accent1 18_Графикон III.5.2.." xfId="69"/>
    <cellStyle name="20% - Accent1 19" xfId="70"/>
    <cellStyle name="20% - Accent1 19 2" xfId="71"/>
    <cellStyle name="20% - Accent1 19 2 2" xfId="72"/>
    <cellStyle name="20% - Accent1 19 3" xfId="73"/>
    <cellStyle name="20% - Accent1 19_Графикон III.5.2.." xfId="74"/>
    <cellStyle name="20% - Accent1 2" xfId="75"/>
    <cellStyle name="20% - Accent1 2 2" xfId="76"/>
    <cellStyle name="20% - Accent1 2 2 2" xfId="77"/>
    <cellStyle name="20% - Accent1 2 2 2 2" xfId="78"/>
    <cellStyle name="20% - Accent1 2 2 2 2 2" xfId="79"/>
    <cellStyle name="20% - Accent1 2 2 2 3" xfId="80"/>
    <cellStyle name="20% - Accent1 2 2 2_Графикон III.5.2.." xfId="81"/>
    <cellStyle name="20% - Accent1 2 2 3" xfId="82"/>
    <cellStyle name="20% - Accent1 2 2 3 2" xfId="83"/>
    <cellStyle name="20% - Accent1 2 3" xfId="84"/>
    <cellStyle name="20% - Accent1 2 3 2" xfId="85"/>
    <cellStyle name="20% - Accent1 2 3 2 2" xfId="86"/>
    <cellStyle name="20% - Accent1 2 3_Графикон III.5.2.." xfId="87"/>
    <cellStyle name="20% - Accent1 2 4" xfId="88"/>
    <cellStyle name="20% - Accent1 2 4 2" xfId="89"/>
    <cellStyle name="20% - Accent1 20" xfId="90"/>
    <cellStyle name="20% - Accent1 20 2" xfId="91"/>
    <cellStyle name="20% - Accent1 21" xfId="92"/>
    <cellStyle name="20% - Accent1 21 2" xfId="93"/>
    <cellStyle name="20% - Accent1 22" xfId="94"/>
    <cellStyle name="20% - Accent1 23" xfId="95"/>
    <cellStyle name="20% - Accent1 23 2" xfId="96"/>
    <cellStyle name="20% - Accent1 3" xfId="97"/>
    <cellStyle name="20% - Accent1 3 2" xfId="98"/>
    <cellStyle name="20% - Accent1 3 2 2" xfId="99"/>
    <cellStyle name="20% - Accent1 3 2 2 2" xfId="100"/>
    <cellStyle name="20% - Accent1 3 2_Графикон III.5.2.." xfId="101"/>
    <cellStyle name="20% - Accent1 3 3" xfId="102"/>
    <cellStyle name="20% - Accent1 3 3 2" xfId="103"/>
    <cellStyle name="20% - Accent1 4" xfId="104"/>
    <cellStyle name="20% - Accent1 4 2" xfId="105"/>
    <cellStyle name="20% - Accent1 4 2 2" xfId="106"/>
    <cellStyle name="20% - Accent1 4 2 2 2" xfId="107"/>
    <cellStyle name="20% - Accent1 4 2 3" xfId="108"/>
    <cellStyle name="20% - Accent1 4 2_Графикон III.5.2.." xfId="109"/>
    <cellStyle name="20% - Accent1 4 3" xfId="110"/>
    <cellStyle name="20% - Accent1 4 3 2" xfId="111"/>
    <cellStyle name="20% - Accent1 5" xfId="112"/>
    <cellStyle name="20% - Accent1 5 2" xfId="113"/>
    <cellStyle name="20% - Accent1 5 2 2" xfId="114"/>
    <cellStyle name="20% - Accent1 5 2 2 2" xfId="115"/>
    <cellStyle name="20% - Accent1 5 2 3" xfId="116"/>
    <cellStyle name="20% - Accent1 5 2_Графикон III.5.2.." xfId="117"/>
    <cellStyle name="20% - Accent1 5 3" xfId="118"/>
    <cellStyle name="20% - Accent1 5 3 2" xfId="119"/>
    <cellStyle name="20% - Accent1 6" xfId="120"/>
    <cellStyle name="20% - Accent1 6 2" xfId="121"/>
    <cellStyle name="20% - Accent1 6 2 2" xfId="122"/>
    <cellStyle name="20% - Accent1 6 2 2 2" xfId="123"/>
    <cellStyle name="20% - Accent1 6 2 3" xfId="124"/>
    <cellStyle name="20% - Accent1 6 2_Графикон III.5.2.." xfId="125"/>
    <cellStyle name="20% - Accent1 6 3" xfId="126"/>
    <cellStyle name="20% - Accent1 6 3 2" xfId="127"/>
    <cellStyle name="20% - Accent1 7" xfId="128"/>
    <cellStyle name="20% - Accent1 7 2" xfId="129"/>
    <cellStyle name="20% - Accent1 7 2 2" xfId="130"/>
    <cellStyle name="20% - Accent1 7 2 2 2" xfId="131"/>
    <cellStyle name="20% - Accent1 7 2 3" xfId="132"/>
    <cellStyle name="20% - Accent1 7 2_Графикон III.5.2.." xfId="133"/>
    <cellStyle name="20% - Accent1 7 3" xfId="134"/>
    <cellStyle name="20% - Accent1 7 3 2" xfId="135"/>
    <cellStyle name="20% - Accent1 8" xfId="136"/>
    <cellStyle name="20% - Accent1 8 2" xfId="137"/>
    <cellStyle name="20% - Accent1 8 2 2" xfId="138"/>
    <cellStyle name="20% - Accent1 8 2 2 2" xfId="139"/>
    <cellStyle name="20% - Accent1 8 2 3" xfId="140"/>
    <cellStyle name="20% - Accent1 8 2_Графикон III.5.2.." xfId="141"/>
    <cellStyle name="20% - Accent1 8 3" xfId="142"/>
    <cellStyle name="20% - Accent1 8 3 2" xfId="143"/>
    <cellStyle name="20% - Accent1 8 4" xfId="144"/>
    <cellStyle name="20% - Accent1 8_Графикон III.5.2.." xfId="145"/>
    <cellStyle name="20% - Accent1 9" xfId="146"/>
    <cellStyle name="20% - Accent1 9 2" xfId="147"/>
    <cellStyle name="20% - Accent1 9 2 2" xfId="148"/>
    <cellStyle name="20% - Accent1 9 2 2 2" xfId="149"/>
    <cellStyle name="20% - Accent1 9 2 3" xfId="150"/>
    <cellStyle name="20% - Accent1 9 2_Графикон III.5.2.." xfId="151"/>
    <cellStyle name="20% - Accent1 9 3" xfId="152"/>
    <cellStyle name="20% - Accent1 9 3 2" xfId="153"/>
    <cellStyle name="20% - Accent1 9 4" xfId="154"/>
    <cellStyle name="20% - Accent1 9_Графикон III.5.2.." xfId="155"/>
    <cellStyle name="20% - Accent2 1" xfId="156"/>
    <cellStyle name="20% - Accent2 10" xfId="157"/>
    <cellStyle name="20% - Accent2 10 2" xfId="158"/>
    <cellStyle name="20% - Accent2 10 2 2" xfId="159"/>
    <cellStyle name="20% - Accent2 10 3" xfId="160"/>
    <cellStyle name="20% - Accent2 10_Графикон III.5.2.." xfId="161"/>
    <cellStyle name="20% - Accent2 11" xfId="162"/>
    <cellStyle name="20% - Accent2 11 2" xfId="163"/>
    <cellStyle name="20% - Accent2 11 2 2" xfId="164"/>
    <cellStyle name="20% - Accent2 11 3" xfId="165"/>
    <cellStyle name="20% - Accent2 11_Графикон III.5.2.." xfId="166"/>
    <cellStyle name="20% - Accent2 12" xfId="167"/>
    <cellStyle name="20% - Accent2 12 2" xfId="168"/>
    <cellStyle name="20% - Accent2 12 2 2" xfId="169"/>
    <cellStyle name="20% - Accent2 12 3" xfId="170"/>
    <cellStyle name="20% - Accent2 12_Графикон III.5.2.." xfId="171"/>
    <cellStyle name="20% - Accent2 13" xfId="172"/>
    <cellStyle name="20% - Accent2 13 2" xfId="173"/>
    <cellStyle name="20% - Accent2 13 2 2" xfId="174"/>
    <cellStyle name="20% - Accent2 13 3" xfId="175"/>
    <cellStyle name="20% - Accent2 13_Графикон III.5.2.." xfId="176"/>
    <cellStyle name="20% - Accent2 14" xfId="177"/>
    <cellStyle name="20% - Accent2 14 2" xfId="178"/>
    <cellStyle name="20% - Accent2 14 2 2" xfId="179"/>
    <cellStyle name="20% - Accent2 14 3" xfId="180"/>
    <cellStyle name="20% - Accent2 14_Графикон III.5.2.." xfId="181"/>
    <cellStyle name="20% - Accent2 15" xfId="182"/>
    <cellStyle name="20% - Accent2 15 2" xfId="183"/>
    <cellStyle name="20% - Accent2 15 2 2" xfId="184"/>
    <cellStyle name="20% - Accent2 15 3" xfId="185"/>
    <cellStyle name="20% - Accent2 15_Графикон III.5.2.." xfId="186"/>
    <cellStyle name="20% - Accent2 16" xfId="187"/>
    <cellStyle name="20% - Accent2 16 2" xfId="188"/>
    <cellStyle name="20% - Accent2 16 2 2" xfId="189"/>
    <cellStyle name="20% - Accent2 16 3" xfId="190"/>
    <cellStyle name="20% - Accent2 16_Графикон III.5.2.." xfId="191"/>
    <cellStyle name="20% - Accent2 17" xfId="192"/>
    <cellStyle name="20% - Accent2 17 2" xfId="193"/>
    <cellStyle name="20% - Accent2 17 2 2" xfId="194"/>
    <cellStyle name="20% - Accent2 17 3" xfId="195"/>
    <cellStyle name="20% - Accent2 17_Графикон III.5.2.." xfId="196"/>
    <cellStyle name="20% - Accent2 18" xfId="197"/>
    <cellStyle name="20% - Accent2 18 2" xfId="198"/>
    <cellStyle name="20% - Accent2 18 2 2" xfId="199"/>
    <cellStyle name="20% - Accent2 18 3" xfId="200"/>
    <cellStyle name="20% - Accent2 18_Графикон III.5.2.." xfId="201"/>
    <cellStyle name="20% - Accent2 19" xfId="202"/>
    <cellStyle name="20% - Accent2 19 2" xfId="203"/>
    <cellStyle name="20% - Accent2 19 2 2" xfId="204"/>
    <cellStyle name="20% - Accent2 19 3" xfId="205"/>
    <cellStyle name="20% - Accent2 19_Графикон III.5.2.." xfId="206"/>
    <cellStyle name="20% - Accent2 2" xfId="207"/>
    <cellStyle name="20% - Accent2 2 2" xfId="208"/>
    <cellStyle name="20% - Accent2 2 2 2" xfId="209"/>
    <cellStyle name="20% - Accent2 2 2 2 2" xfId="210"/>
    <cellStyle name="20% - Accent2 2 2 2 2 2" xfId="211"/>
    <cellStyle name="20% - Accent2 2 2 2 3" xfId="212"/>
    <cellStyle name="20% - Accent2 2 2 2_Графикон III.5.2.." xfId="213"/>
    <cellStyle name="20% - Accent2 2 2 3" xfId="214"/>
    <cellStyle name="20% - Accent2 2 2 3 2" xfId="215"/>
    <cellStyle name="20% - Accent2 2 3" xfId="216"/>
    <cellStyle name="20% - Accent2 2 3 2" xfId="217"/>
    <cellStyle name="20% - Accent2 2 3 2 2" xfId="218"/>
    <cellStyle name="20% - Accent2 2 3_Графикон III.5.2.." xfId="219"/>
    <cellStyle name="20% - Accent2 2 4" xfId="220"/>
    <cellStyle name="20% - Accent2 2 4 2" xfId="221"/>
    <cellStyle name="20% - Accent2 20" xfId="222"/>
    <cellStyle name="20% - Accent2 20 2" xfId="223"/>
    <cellStyle name="20% - Accent2 21" xfId="224"/>
    <cellStyle name="20% - Accent2 21 2" xfId="225"/>
    <cellStyle name="20% - Accent2 22" xfId="226"/>
    <cellStyle name="20% - Accent2 23" xfId="227"/>
    <cellStyle name="20% - Accent2 23 2" xfId="228"/>
    <cellStyle name="20% - Accent2 3" xfId="229"/>
    <cellStyle name="20% - Accent2 3 2" xfId="230"/>
    <cellStyle name="20% - Accent2 3 2 2" xfId="231"/>
    <cellStyle name="20% - Accent2 3 2 2 2" xfId="232"/>
    <cellStyle name="20% - Accent2 3 2_Графикон III.5.2.." xfId="233"/>
    <cellStyle name="20% - Accent2 3 3" xfId="234"/>
    <cellStyle name="20% - Accent2 3 3 2" xfId="235"/>
    <cellStyle name="20% - Accent2 4" xfId="236"/>
    <cellStyle name="20% - Accent2 4 2" xfId="237"/>
    <cellStyle name="20% - Accent2 4 2 2" xfId="238"/>
    <cellStyle name="20% - Accent2 4 2 2 2" xfId="239"/>
    <cellStyle name="20% - Accent2 4 2 3" xfId="240"/>
    <cellStyle name="20% - Accent2 4 2_Графикон III.5.2.." xfId="241"/>
    <cellStyle name="20% - Accent2 4 3" xfId="242"/>
    <cellStyle name="20% - Accent2 4 3 2" xfId="243"/>
    <cellStyle name="20% - Accent2 5" xfId="244"/>
    <cellStyle name="20% - Accent2 5 2" xfId="245"/>
    <cellStyle name="20% - Accent2 5 2 2" xfId="246"/>
    <cellStyle name="20% - Accent2 5 2 2 2" xfId="247"/>
    <cellStyle name="20% - Accent2 5 2 3" xfId="248"/>
    <cellStyle name="20% - Accent2 5 2_Графикон III.5.2.." xfId="249"/>
    <cellStyle name="20% - Accent2 5 3" xfId="250"/>
    <cellStyle name="20% - Accent2 5 3 2" xfId="251"/>
    <cellStyle name="20% - Accent2 6" xfId="252"/>
    <cellStyle name="20% - Accent2 6 2" xfId="253"/>
    <cellStyle name="20% - Accent2 6 2 2" xfId="254"/>
    <cellStyle name="20% - Accent2 6 2 2 2" xfId="255"/>
    <cellStyle name="20% - Accent2 6 2 3" xfId="256"/>
    <cellStyle name="20% - Accent2 6 2_Графикон III.5.2.." xfId="257"/>
    <cellStyle name="20% - Accent2 6 3" xfId="258"/>
    <cellStyle name="20% - Accent2 6 3 2" xfId="259"/>
    <cellStyle name="20% - Accent2 7" xfId="260"/>
    <cellStyle name="20% - Accent2 7 2" xfId="261"/>
    <cellStyle name="20% - Accent2 7 2 2" xfId="262"/>
    <cellStyle name="20% - Accent2 7 2 2 2" xfId="263"/>
    <cellStyle name="20% - Accent2 7 2 3" xfId="264"/>
    <cellStyle name="20% - Accent2 7 2_Графикон III.5.2.." xfId="265"/>
    <cellStyle name="20% - Accent2 7 3" xfId="266"/>
    <cellStyle name="20% - Accent2 7 3 2" xfId="267"/>
    <cellStyle name="20% - Accent2 8" xfId="268"/>
    <cellStyle name="20% - Accent2 8 2" xfId="269"/>
    <cellStyle name="20% - Accent2 8 2 2" xfId="270"/>
    <cellStyle name="20% - Accent2 8 2 2 2" xfId="271"/>
    <cellStyle name="20% - Accent2 8 2 3" xfId="272"/>
    <cellStyle name="20% - Accent2 8 2_Графикон III.5.2.." xfId="273"/>
    <cellStyle name="20% - Accent2 8 3" xfId="274"/>
    <cellStyle name="20% - Accent2 8 3 2" xfId="275"/>
    <cellStyle name="20% - Accent2 8 4" xfId="276"/>
    <cellStyle name="20% - Accent2 8_Графикон III.5.2.." xfId="277"/>
    <cellStyle name="20% - Accent2 9" xfId="278"/>
    <cellStyle name="20% - Accent2 9 2" xfId="279"/>
    <cellStyle name="20% - Accent2 9 2 2" xfId="280"/>
    <cellStyle name="20% - Accent2 9 2 2 2" xfId="281"/>
    <cellStyle name="20% - Accent2 9 2 3" xfId="282"/>
    <cellStyle name="20% - Accent2 9 2_Графикон III.5.2.." xfId="283"/>
    <cellStyle name="20% - Accent2 9 3" xfId="284"/>
    <cellStyle name="20% - Accent2 9 3 2" xfId="285"/>
    <cellStyle name="20% - Accent2 9 4" xfId="286"/>
    <cellStyle name="20% - Accent2 9_Графикон III.5.2.." xfId="287"/>
    <cellStyle name="20% - Accent3 1" xfId="288"/>
    <cellStyle name="20% - Accent3 10" xfId="289"/>
    <cellStyle name="20% - Accent3 10 2" xfId="290"/>
    <cellStyle name="20% - Accent3 10 2 2" xfId="291"/>
    <cellStyle name="20% - Accent3 10 3" xfId="292"/>
    <cellStyle name="20% - Accent3 10_Графикон III.5.2.." xfId="293"/>
    <cellStyle name="20% - Accent3 11" xfId="294"/>
    <cellStyle name="20% - Accent3 11 2" xfId="295"/>
    <cellStyle name="20% - Accent3 11 2 2" xfId="296"/>
    <cellStyle name="20% - Accent3 11 3" xfId="297"/>
    <cellStyle name="20% - Accent3 11_Графикон III.5.2.." xfId="298"/>
    <cellStyle name="20% - Accent3 12" xfId="299"/>
    <cellStyle name="20% - Accent3 12 2" xfId="300"/>
    <cellStyle name="20% - Accent3 12 2 2" xfId="301"/>
    <cellStyle name="20% - Accent3 12 3" xfId="302"/>
    <cellStyle name="20% - Accent3 12_Графикон III.5.2.." xfId="303"/>
    <cellStyle name="20% - Accent3 13" xfId="304"/>
    <cellStyle name="20% - Accent3 13 2" xfId="305"/>
    <cellStyle name="20% - Accent3 13 2 2" xfId="306"/>
    <cellStyle name="20% - Accent3 13 3" xfId="307"/>
    <cellStyle name="20% - Accent3 13_Графикон III.5.2.." xfId="308"/>
    <cellStyle name="20% - Accent3 14" xfId="309"/>
    <cellStyle name="20% - Accent3 14 2" xfId="310"/>
    <cellStyle name="20% - Accent3 14 2 2" xfId="311"/>
    <cellStyle name="20% - Accent3 14 3" xfId="312"/>
    <cellStyle name="20% - Accent3 14_Графикон III.5.2.." xfId="313"/>
    <cellStyle name="20% - Accent3 15" xfId="314"/>
    <cellStyle name="20% - Accent3 15 2" xfId="315"/>
    <cellStyle name="20% - Accent3 15 2 2" xfId="316"/>
    <cellStyle name="20% - Accent3 15 3" xfId="317"/>
    <cellStyle name="20% - Accent3 15_Графикон III.5.2.." xfId="318"/>
    <cellStyle name="20% - Accent3 16" xfId="319"/>
    <cellStyle name="20% - Accent3 16 2" xfId="320"/>
    <cellStyle name="20% - Accent3 16 2 2" xfId="321"/>
    <cellStyle name="20% - Accent3 16 3" xfId="322"/>
    <cellStyle name="20% - Accent3 16_Графикон III.5.2.." xfId="323"/>
    <cellStyle name="20% - Accent3 17" xfId="324"/>
    <cellStyle name="20% - Accent3 17 2" xfId="325"/>
    <cellStyle name="20% - Accent3 17 2 2" xfId="326"/>
    <cellStyle name="20% - Accent3 17 3" xfId="327"/>
    <cellStyle name="20% - Accent3 17_Графикон III.5.2.." xfId="328"/>
    <cellStyle name="20% - Accent3 18" xfId="329"/>
    <cellStyle name="20% - Accent3 18 2" xfId="330"/>
    <cellStyle name="20% - Accent3 18 2 2" xfId="331"/>
    <cellStyle name="20% - Accent3 18 3" xfId="332"/>
    <cellStyle name="20% - Accent3 18_Графикон III.5.2.." xfId="333"/>
    <cellStyle name="20% - Accent3 19" xfId="334"/>
    <cellStyle name="20% - Accent3 19 2" xfId="335"/>
    <cellStyle name="20% - Accent3 19 2 2" xfId="336"/>
    <cellStyle name="20% - Accent3 19 3" xfId="337"/>
    <cellStyle name="20% - Accent3 19_Графикон III.5.2.." xfId="338"/>
    <cellStyle name="20% - Accent3 2" xfId="339"/>
    <cellStyle name="20% - Accent3 2 2" xfId="340"/>
    <cellStyle name="20% - Accent3 2 2 2" xfId="341"/>
    <cellStyle name="20% - Accent3 2 2 2 2" xfId="342"/>
    <cellStyle name="20% - Accent3 2 2 2 2 2" xfId="343"/>
    <cellStyle name="20% - Accent3 2 2 2 3" xfId="344"/>
    <cellStyle name="20% - Accent3 2 2 2_Графикон III.5.2.." xfId="345"/>
    <cellStyle name="20% - Accent3 2 2 3" xfId="346"/>
    <cellStyle name="20% - Accent3 2 2 3 2" xfId="347"/>
    <cellStyle name="20% - Accent3 2 3" xfId="348"/>
    <cellStyle name="20% - Accent3 2 3 2" xfId="349"/>
    <cellStyle name="20% - Accent3 2 3 2 2" xfId="350"/>
    <cellStyle name="20% - Accent3 2 3_Графикон III.5.2.." xfId="351"/>
    <cellStyle name="20% - Accent3 2 4" xfId="352"/>
    <cellStyle name="20% - Accent3 2 4 2" xfId="353"/>
    <cellStyle name="20% - Accent3 20" xfId="354"/>
    <cellStyle name="20% - Accent3 20 2" xfId="355"/>
    <cellStyle name="20% - Accent3 21" xfId="356"/>
    <cellStyle name="20% - Accent3 21 2" xfId="357"/>
    <cellStyle name="20% - Accent3 22" xfId="358"/>
    <cellStyle name="20% - Accent3 23" xfId="359"/>
    <cellStyle name="20% - Accent3 23 2" xfId="360"/>
    <cellStyle name="20% - Accent3 3" xfId="361"/>
    <cellStyle name="20% - Accent3 3 2" xfId="362"/>
    <cellStyle name="20% - Accent3 3 2 2" xfId="363"/>
    <cellStyle name="20% - Accent3 3 2 2 2" xfId="364"/>
    <cellStyle name="20% - Accent3 3 2_Графикон III.5.2.." xfId="365"/>
    <cellStyle name="20% - Accent3 3 3" xfId="366"/>
    <cellStyle name="20% - Accent3 3 3 2" xfId="367"/>
    <cellStyle name="20% - Accent3 4" xfId="368"/>
    <cellStyle name="20% - Accent3 4 2" xfId="369"/>
    <cellStyle name="20% - Accent3 4 2 2" xfId="370"/>
    <cellStyle name="20% - Accent3 4 2 2 2" xfId="371"/>
    <cellStyle name="20% - Accent3 4 2 3" xfId="372"/>
    <cellStyle name="20% - Accent3 4 2_Графикон III.5.2.." xfId="373"/>
    <cellStyle name="20% - Accent3 4 3" xfId="374"/>
    <cellStyle name="20% - Accent3 4 3 2" xfId="375"/>
    <cellStyle name="20% - Accent3 5" xfId="376"/>
    <cellStyle name="20% - Accent3 5 2" xfId="377"/>
    <cellStyle name="20% - Accent3 5 2 2" xfId="378"/>
    <cellStyle name="20% - Accent3 5 2 2 2" xfId="379"/>
    <cellStyle name="20% - Accent3 5 2 3" xfId="380"/>
    <cellStyle name="20% - Accent3 5 2_Графикон III.5.2.." xfId="381"/>
    <cellStyle name="20% - Accent3 5 3" xfId="382"/>
    <cellStyle name="20% - Accent3 5 3 2" xfId="383"/>
    <cellStyle name="20% - Accent3 6" xfId="384"/>
    <cellStyle name="20% - Accent3 6 2" xfId="385"/>
    <cellStyle name="20% - Accent3 6 2 2" xfId="386"/>
    <cellStyle name="20% - Accent3 6 2 2 2" xfId="387"/>
    <cellStyle name="20% - Accent3 6 2 3" xfId="388"/>
    <cellStyle name="20% - Accent3 6 2_Графикон III.5.2.." xfId="389"/>
    <cellStyle name="20% - Accent3 6 3" xfId="390"/>
    <cellStyle name="20% - Accent3 6 3 2" xfId="391"/>
    <cellStyle name="20% - Accent3 7" xfId="392"/>
    <cellStyle name="20% - Accent3 7 2" xfId="393"/>
    <cellStyle name="20% - Accent3 7 2 2" xfId="394"/>
    <cellStyle name="20% - Accent3 7 2 2 2" xfId="395"/>
    <cellStyle name="20% - Accent3 7 2 3" xfId="396"/>
    <cellStyle name="20% - Accent3 7 2_Графикон III.5.2.." xfId="397"/>
    <cellStyle name="20% - Accent3 7 3" xfId="398"/>
    <cellStyle name="20% - Accent3 7 3 2" xfId="399"/>
    <cellStyle name="20% - Accent3 8" xfId="400"/>
    <cellStyle name="20% - Accent3 8 2" xfId="401"/>
    <cellStyle name="20% - Accent3 8 2 2" xfId="402"/>
    <cellStyle name="20% - Accent3 8 2 2 2" xfId="403"/>
    <cellStyle name="20% - Accent3 8 2 3" xfId="404"/>
    <cellStyle name="20% - Accent3 8 2_Графикон III.5.2.." xfId="405"/>
    <cellStyle name="20% - Accent3 8 3" xfId="406"/>
    <cellStyle name="20% - Accent3 8 3 2" xfId="407"/>
    <cellStyle name="20% - Accent3 8 4" xfId="408"/>
    <cellStyle name="20% - Accent3 8_Графикон III.5.2.." xfId="409"/>
    <cellStyle name="20% - Accent3 9" xfId="410"/>
    <cellStyle name="20% - Accent3 9 2" xfId="411"/>
    <cellStyle name="20% - Accent3 9 2 2" xfId="412"/>
    <cellStyle name="20% - Accent3 9 2 2 2" xfId="413"/>
    <cellStyle name="20% - Accent3 9 2 3" xfId="414"/>
    <cellStyle name="20% - Accent3 9 2_Графикон III.5.2.." xfId="415"/>
    <cellStyle name="20% - Accent3 9 3" xfId="416"/>
    <cellStyle name="20% - Accent3 9 3 2" xfId="417"/>
    <cellStyle name="20% - Accent3 9 4" xfId="418"/>
    <cellStyle name="20% - Accent3 9_Графикон III.5.2.." xfId="419"/>
    <cellStyle name="20% - Accent4 1" xfId="420"/>
    <cellStyle name="20% - Accent4 10" xfId="421"/>
    <cellStyle name="20% - Accent4 10 2" xfId="422"/>
    <cellStyle name="20% - Accent4 10 2 2" xfId="423"/>
    <cellStyle name="20% - Accent4 10 3" xfId="424"/>
    <cellStyle name="20% - Accent4 10_Графикон III.5.2.." xfId="425"/>
    <cellStyle name="20% - Accent4 11" xfId="426"/>
    <cellStyle name="20% - Accent4 11 2" xfId="427"/>
    <cellStyle name="20% - Accent4 11 2 2" xfId="428"/>
    <cellStyle name="20% - Accent4 11 3" xfId="429"/>
    <cellStyle name="20% - Accent4 11_Графикон III.5.2.." xfId="430"/>
    <cellStyle name="20% - Accent4 12" xfId="431"/>
    <cellStyle name="20% - Accent4 12 2" xfId="432"/>
    <cellStyle name="20% - Accent4 12 2 2" xfId="433"/>
    <cellStyle name="20% - Accent4 12 3" xfId="434"/>
    <cellStyle name="20% - Accent4 12_Графикон III.5.2.." xfId="435"/>
    <cellStyle name="20% - Accent4 13" xfId="436"/>
    <cellStyle name="20% - Accent4 13 2" xfId="437"/>
    <cellStyle name="20% - Accent4 13 2 2" xfId="438"/>
    <cellStyle name="20% - Accent4 13 3" xfId="439"/>
    <cellStyle name="20% - Accent4 13_Графикон III.5.2.." xfId="440"/>
    <cellStyle name="20% - Accent4 14" xfId="441"/>
    <cellStyle name="20% - Accent4 14 2" xfId="442"/>
    <cellStyle name="20% - Accent4 14 2 2" xfId="443"/>
    <cellStyle name="20% - Accent4 14 3" xfId="444"/>
    <cellStyle name="20% - Accent4 14_Графикон III.5.2.." xfId="445"/>
    <cellStyle name="20% - Accent4 15" xfId="446"/>
    <cellStyle name="20% - Accent4 15 2" xfId="447"/>
    <cellStyle name="20% - Accent4 15 2 2" xfId="448"/>
    <cellStyle name="20% - Accent4 15 3" xfId="449"/>
    <cellStyle name="20% - Accent4 15_Графикон III.5.2.." xfId="450"/>
    <cellStyle name="20% - Accent4 16" xfId="451"/>
    <cellStyle name="20% - Accent4 16 2" xfId="452"/>
    <cellStyle name="20% - Accent4 16 2 2" xfId="453"/>
    <cellStyle name="20% - Accent4 16 3" xfId="454"/>
    <cellStyle name="20% - Accent4 16_Графикон III.5.2.." xfId="455"/>
    <cellStyle name="20% - Accent4 17" xfId="456"/>
    <cellStyle name="20% - Accent4 17 2" xfId="457"/>
    <cellStyle name="20% - Accent4 17 2 2" xfId="458"/>
    <cellStyle name="20% - Accent4 17 3" xfId="459"/>
    <cellStyle name="20% - Accent4 17_Графикон III.5.2.." xfId="460"/>
    <cellStyle name="20% - Accent4 18" xfId="461"/>
    <cellStyle name="20% - Accent4 18 2" xfId="462"/>
    <cellStyle name="20% - Accent4 18 2 2" xfId="463"/>
    <cellStyle name="20% - Accent4 18 3" xfId="464"/>
    <cellStyle name="20% - Accent4 18_Графикон III.5.2.." xfId="465"/>
    <cellStyle name="20% - Accent4 19" xfId="466"/>
    <cellStyle name="20% - Accent4 19 2" xfId="467"/>
    <cellStyle name="20% - Accent4 19 2 2" xfId="468"/>
    <cellStyle name="20% - Accent4 19 3" xfId="469"/>
    <cellStyle name="20% - Accent4 19_Графикон III.5.2.." xfId="470"/>
    <cellStyle name="20% - Accent4 2" xfId="471"/>
    <cellStyle name="20% - Accent4 2 2" xfId="472"/>
    <cellStyle name="20% - Accent4 2 2 2" xfId="473"/>
    <cellStyle name="20% - Accent4 2 2 2 2" xfId="474"/>
    <cellStyle name="20% - Accent4 2 2 2 2 2" xfId="475"/>
    <cellStyle name="20% - Accent4 2 2 2 3" xfId="476"/>
    <cellStyle name="20% - Accent4 2 2 2_Графикон III.5.2.." xfId="477"/>
    <cellStyle name="20% - Accent4 2 2 3" xfId="478"/>
    <cellStyle name="20% - Accent4 2 2 3 2" xfId="479"/>
    <cellStyle name="20% - Accent4 2 3" xfId="480"/>
    <cellStyle name="20% - Accent4 2 3 2" xfId="481"/>
    <cellStyle name="20% - Accent4 2 3 2 2" xfId="482"/>
    <cellStyle name="20% - Accent4 2 3_Графикон III.5.2.." xfId="483"/>
    <cellStyle name="20% - Accent4 2 4" xfId="484"/>
    <cellStyle name="20% - Accent4 2 4 2" xfId="485"/>
    <cellStyle name="20% - Accent4 20" xfId="486"/>
    <cellStyle name="20% - Accent4 20 2" xfId="487"/>
    <cellStyle name="20% - Accent4 21" xfId="488"/>
    <cellStyle name="20% - Accent4 21 2" xfId="489"/>
    <cellStyle name="20% - Accent4 22" xfId="490"/>
    <cellStyle name="20% - Accent4 23" xfId="491"/>
    <cellStyle name="20% - Accent4 23 2" xfId="492"/>
    <cellStyle name="20% - Accent4 3" xfId="493"/>
    <cellStyle name="20% - Accent4 3 2" xfId="494"/>
    <cellStyle name="20% - Accent4 3 2 2" xfId="495"/>
    <cellStyle name="20% - Accent4 3 2 2 2" xfId="496"/>
    <cellStyle name="20% - Accent4 3 2_Графикон III.5.2.." xfId="497"/>
    <cellStyle name="20% - Accent4 3 3" xfId="498"/>
    <cellStyle name="20% - Accent4 3 3 2" xfId="499"/>
    <cellStyle name="20% - Accent4 4" xfId="500"/>
    <cellStyle name="20% - Accent4 4 2" xfId="501"/>
    <cellStyle name="20% - Accent4 4 2 2" xfId="502"/>
    <cellStyle name="20% - Accent4 4 2 2 2" xfId="503"/>
    <cellStyle name="20% - Accent4 4 2 3" xfId="504"/>
    <cellStyle name="20% - Accent4 4 2_Графикон III.5.2.." xfId="505"/>
    <cellStyle name="20% - Accent4 4 3" xfId="506"/>
    <cellStyle name="20% - Accent4 4 3 2" xfId="507"/>
    <cellStyle name="20% - Accent4 5" xfId="508"/>
    <cellStyle name="20% - Accent4 5 2" xfId="509"/>
    <cellStyle name="20% - Accent4 5 2 2" xfId="510"/>
    <cellStyle name="20% - Accent4 5 2 2 2" xfId="511"/>
    <cellStyle name="20% - Accent4 5 2 3" xfId="512"/>
    <cellStyle name="20% - Accent4 5 2_Графикон III.5.2.." xfId="513"/>
    <cellStyle name="20% - Accent4 5 3" xfId="514"/>
    <cellStyle name="20% - Accent4 5 3 2" xfId="515"/>
    <cellStyle name="20% - Accent4 6" xfId="516"/>
    <cellStyle name="20% - Accent4 6 2" xfId="517"/>
    <cellStyle name="20% - Accent4 6 2 2" xfId="518"/>
    <cellStyle name="20% - Accent4 6 2 2 2" xfId="519"/>
    <cellStyle name="20% - Accent4 6 2 3" xfId="520"/>
    <cellStyle name="20% - Accent4 6 2_Графикон III.5.2.." xfId="521"/>
    <cellStyle name="20% - Accent4 6 3" xfId="522"/>
    <cellStyle name="20% - Accent4 6 3 2" xfId="523"/>
    <cellStyle name="20% - Accent4 7" xfId="524"/>
    <cellStyle name="20% - Accent4 7 2" xfId="525"/>
    <cellStyle name="20% - Accent4 7 2 2" xfId="526"/>
    <cellStyle name="20% - Accent4 7 2 2 2" xfId="527"/>
    <cellStyle name="20% - Accent4 7 2 3" xfId="528"/>
    <cellStyle name="20% - Accent4 7 2_Графикон III.5.2.." xfId="529"/>
    <cellStyle name="20% - Accent4 7 3" xfId="530"/>
    <cellStyle name="20% - Accent4 7 3 2" xfId="531"/>
    <cellStyle name="20% - Accent4 8" xfId="532"/>
    <cellStyle name="20% - Accent4 8 2" xfId="533"/>
    <cellStyle name="20% - Accent4 8 2 2" xfId="534"/>
    <cellStyle name="20% - Accent4 8 2 2 2" xfId="535"/>
    <cellStyle name="20% - Accent4 8 2 3" xfId="536"/>
    <cellStyle name="20% - Accent4 8 2_Графикон III.5.2.." xfId="537"/>
    <cellStyle name="20% - Accent4 8 3" xfId="538"/>
    <cellStyle name="20% - Accent4 8 3 2" xfId="539"/>
    <cellStyle name="20% - Accent4 8 4" xfId="540"/>
    <cellStyle name="20% - Accent4 8_Графикон III.5.2.." xfId="541"/>
    <cellStyle name="20% - Accent4 9" xfId="542"/>
    <cellStyle name="20% - Accent4 9 2" xfId="543"/>
    <cellStyle name="20% - Accent4 9 2 2" xfId="544"/>
    <cellStyle name="20% - Accent4 9 2 2 2" xfId="545"/>
    <cellStyle name="20% - Accent4 9 2 3" xfId="546"/>
    <cellStyle name="20% - Accent4 9 2_Графикон III.5.2.." xfId="547"/>
    <cellStyle name="20% - Accent4 9 3" xfId="548"/>
    <cellStyle name="20% - Accent4 9 3 2" xfId="549"/>
    <cellStyle name="20% - Accent4 9 4" xfId="550"/>
    <cellStyle name="20% - Accent4 9_Графикон III.5.2.." xfId="551"/>
    <cellStyle name="20% - Accent5 1" xfId="552"/>
    <cellStyle name="20% - Accent5 10" xfId="553"/>
    <cellStyle name="20% - Accent5 10 2" xfId="554"/>
    <cellStyle name="20% - Accent5 10 2 2" xfId="555"/>
    <cellStyle name="20% - Accent5 10 3" xfId="556"/>
    <cellStyle name="20% - Accent5 10_Графикон III.5.2.." xfId="557"/>
    <cellStyle name="20% - Accent5 11" xfId="558"/>
    <cellStyle name="20% - Accent5 11 2" xfId="559"/>
    <cellStyle name="20% - Accent5 11 2 2" xfId="560"/>
    <cellStyle name="20% - Accent5 11 3" xfId="561"/>
    <cellStyle name="20% - Accent5 11_Графикон III.5.2.." xfId="562"/>
    <cellStyle name="20% - Accent5 12" xfId="563"/>
    <cellStyle name="20% - Accent5 12 2" xfId="564"/>
    <cellStyle name="20% - Accent5 12 2 2" xfId="565"/>
    <cellStyle name="20% - Accent5 12 3" xfId="566"/>
    <cellStyle name="20% - Accent5 12_Графикон III.5.2.." xfId="567"/>
    <cellStyle name="20% - Accent5 13" xfId="568"/>
    <cellStyle name="20% - Accent5 13 2" xfId="569"/>
    <cellStyle name="20% - Accent5 13 2 2" xfId="570"/>
    <cellStyle name="20% - Accent5 13 3" xfId="571"/>
    <cellStyle name="20% - Accent5 13_Графикон III.5.2.." xfId="572"/>
    <cellStyle name="20% - Accent5 14" xfId="573"/>
    <cellStyle name="20% - Accent5 14 2" xfId="574"/>
    <cellStyle name="20% - Accent5 14 2 2" xfId="575"/>
    <cellStyle name="20% - Accent5 14 3" xfId="576"/>
    <cellStyle name="20% - Accent5 14_Графикон III.5.2.." xfId="577"/>
    <cellStyle name="20% - Accent5 15" xfId="578"/>
    <cellStyle name="20% - Accent5 15 2" xfId="579"/>
    <cellStyle name="20% - Accent5 15 2 2" xfId="580"/>
    <cellStyle name="20% - Accent5 15 3" xfId="581"/>
    <cellStyle name="20% - Accent5 15_Графикон III.5.2.." xfId="582"/>
    <cellStyle name="20% - Accent5 16" xfId="583"/>
    <cellStyle name="20% - Accent5 16 2" xfId="584"/>
    <cellStyle name="20% - Accent5 16 2 2" xfId="585"/>
    <cellStyle name="20% - Accent5 16 3" xfId="586"/>
    <cellStyle name="20% - Accent5 16_Графикон III.5.2.." xfId="587"/>
    <cellStyle name="20% - Accent5 17" xfId="588"/>
    <cellStyle name="20% - Accent5 17 2" xfId="589"/>
    <cellStyle name="20% - Accent5 17 2 2" xfId="590"/>
    <cellStyle name="20% - Accent5 17 3" xfId="591"/>
    <cellStyle name="20% - Accent5 17_Графикон III.5.2.." xfId="592"/>
    <cellStyle name="20% - Accent5 18" xfId="593"/>
    <cellStyle name="20% - Accent5 18 2" xfId="594"/>
    <cellStyle name="20% - Accent5 18 2 2" xfId="595"/>
    <cellStyle name="20% - Accent5 18 3" xfId="596"/>
    <cellStyle name="20% - Accent5 18_Графикон III.5.2.." xfId="597"/>
    <cellStyle name="20% - Accent5 19" xfId="598"/>
    <cellStyle name="20% - Accent5 19 2" xfId="599"/>
    <cellStyle name="20% - Accent5 19 2 2" xfId="600"/>
    <cellStyle name="20% - Accent5 19 3" xfId="601"/>
    <cellStyle name="20% - Accent5 19_Графикон III.5.2.." xfId="602"/>
    <cellStyle name="20% - Accent5 2" xfId="603"/>
    <cellStyle name="20% - Accent5 2 2" xfId="604"/>
    <cellStyle name="20% - Accent5 2 2 2" xfId="605"/>
    <cellStyle name="20% - Accent5 2 2 2 2" xfId="606"/>
    <cellStyle name="20% - Accent5 2 2 2 2 2" xfId="607"/>
    <cellStyle name="20% - Accent5 2 2 2 3" xfId="608"/>
    <cellStyle name="20% - Accent5 2 2 2_Графикон III.5.2.." xfId="609"/>
    <cellStyle name="20% - Accent5 2 2 3" xfId="610"/>
    <cellStyle name="20% - Accent5 2 2 3 2" xfId="611"/>
    <cellStyle name="20% - Accent5 2 3" xfId="612"/>
    <cellStyle name="20% - Accent5 2 3 2" xfId="613"/>
    <cellStyle name="20% - Accent5 2 3 2 2" xfId="614"/>
    <cellStyle name="20% - Accent5 2 3_Графикон III.5.2.." xfId="615"/>
    <cellStyle name="20% - Accent5 2 4" xfId="616"/>
    <cellStyle name="20% - Accent5 2 4 2" xfId="617"/>
    <cellStyle name="20% - Accent5 20" xfId="618"/>
    <cellStyle name="20% - Accent5 20 2" xfId="619"/>
    <cellStyle name="20% - Accent5 21" xfId="620"/>
    <cellStyle name="20% - Accent5 21 2" xfId="621"/>
    <cellStyle name="20% - Accent5 22" xfId="622"/>
    <cellStyle name="20% - Accent5 23" xfId="623"/>
    <cellStyle name="20% - Accent5 23 2" xfId="624"/>
    <cellStyle name="20% - Accent5 3" xfId="625"/>
    <cellStyle name="20% - Accent5 3 2" xfId="626"/>
    <cellStyle name="20% - Accent5 3 2 2" xfId="627"/>
    <cellStyle name="20% - Accent5 3 2 2 2" xfId="628"/>
    <cellStyle name="20% - Accent5 3 2_Графикон III.5.2.." xfId="629"/>
    <cellStyle name="20% - Accent5 3 3" xfId="630"/>
    <cellStyle name="20% - Accent5 3 3 2" xfId="631"/>
    <cellStyle name="20% - Accent5 4" xfId="632"/>
    <cellStyle name="20% - Accent5 4 2" xfId="633"/>
    <cellStyle name="20% - Accent5 4 2 2" xfId="634"/>
    <cellStyle name="20% - Accent5 4 2 2 2" xfId="635"/>
    <cellStyle name="20% - Accent5 4 2 3" xfId="636"/>
    <cellStyle name="20% - Accent5 4 2_Графикон III.5.2.." xfId="637"/>
    <cellStyle name="20% - Accent5 4 3" xfId="638"/>
    <cellStyle name="20% - Accent5 4 3 2" xfId="639"/>
    <cellStyle name="20% - Accent5 5" xfId="640"/>
    <cellStyle name="20% - Accent5 5 2" xfId="641"/>
    <cellStyle name="20% - Accent5 5 2 2" xfId="642"/>
    <cellStyle name="20% - Accent5 5 2 2 2" xfId="643"/>
    <cellStyle name="20% - Accent5 5 2 3" xfId="644"/>
    <cellStyle name="20% - Accent5 5 2_Графикон III.5.2.." xfId="645"/>
    <cellStyle name="20% - Accent5 5 3" xfId="646"/>
    <cellStyle name="20% - Accent5 5 3 2" xfId="647"/>
    <cellStyle name="20% - Accent5 6" xfId="648"/>
    <cellStyle name="20% - Accent5 6 2" xfId="649"/>
    <cellStyle name="20% - Accent5 6 2 2" xfId="650"/>
    <cellStyle name="20% - Accent5 6 2 2 2" xfId="651"/>
    <cellStyle name="20% - Accent5 6 2 3" xfId="652"/>
    <cellStyle name="20% - Accent5 6 2_Графикон III.5.2.." xfId="653"/>
    <cellStyle name="20% - Accent5 6 3" xfId="654"/>
    <cellStyle name="20% - Accent5 6 3 2" xfId="655"/>
    <cellStyle name="20% - Accent5 7" xfId="656"/>
    <cellStyle name="20% - Accent5 7 2" xfId="657"/>
    <cellStyle name="20% - Accent5 7 2 2" xfId="658"/>
    <cellStyle name="20% - Accent5 7 2 2 2" xfId="659"/>
    <cellStyle name="20% - Accent5 7 2 3" xfId="660"/>
    <cellStyle name="20% - Accent5 7 2_Графикон III.5.2.." xfId="661"/>
    <cellStyle name="20% - Accent5 7 3" xfId="662"/>
    <cellStyle name="20% - Accent5 7 3 2" xfId="663"/>
    <cellStyle name="20% - Accent5 7 4" xfId="664"/>
    <cellStyle name="20% - Accent5 7_Графикон III.5.2.." xfId="665"/>
    <cellStyle name="20% - Accent5 8" xfId="666"/>
    <cellStyle name="20% - Accent5 8 2" xfId="667"/>
    <cellStyle name="20% - Accent5 8 2 2" xfId="668"/>
    <cellStyle name="20% - Accent5 8 2 2 2" xfId="669"/>
    <cellStyle name="20% - Accent5 8 2 3" xfId="670"/>
    <cellStyle name="20% - Accent5 8 2_Графикон III.5.2.." xfId="671"/>
    <cellStyle name="20% - Accent5 8 3" xfId="672"/>
    <cellStyle name="20% - Accent5 8 3 2" xfId="673"/>
    <cellStyle name="20% - Accent5 8 4" xfId="674"/>
    <cellStyle name="20% - Accent5 8_Графикон III.5.2.." xfId="675"/>
    <cellStyle name="20% - Accent5 9" xfId="676"/>
    <cellStyle name="20% - Accent5 9 2" xfId="677"/>
    <cellStyle name="20% - Accent5 9 2 2" xfId="678"/>
    <cellStyle name="20% - Accent5 9 2 2 2" xfId="679"/>
    <cellStyle name="20% - Accent5 9 2 3" xfId="680"/>
    <cellStyle name="20% - Accent5 9 2_Графикон III.5.2.." xfId="681"/>
    <cellStyle name="20% - Accent5 9 3" xfId="682"/>
    <cellStyle name="20% - Accent5 9 3 2" xfId="683"/>
    <cellStyle name="20% - Accent5 9 4" xfId="684"/>
    <cellStyle name="20% - Accent5 9_Графикон III.5.2.." xfId="685"/>
    <cellStyle name="20% - Accent6 1" xfId="686"/>
    <cellStyle name="20% - Accent6 10" xfId="687"/>
    <cellStyle name="20% - Accent6 10 2" xfId="688"/>
    <cellStyle name="20% - Accent6 10 2 2" xfId="689"/>
    <cellStyle name="20% - Accent6 10 3" xfId="690"/>
    <cellStyle name="20% - Accent6 10_Графикон III.5.2.." xfId="691"/>
    <cellStyle name="20% - Accent6 11" xfId="692"/>
    <cellStyle name="20% - Accent6 11 2" xfId="693"/>
    <cellStyle name="20% - Accent6 11 2 2" xfId="694"/>
    <cellStyle name="20% - Accent6 11 3" xfId="695"/>
    <cellStyle name="20% - Accent6 11_Графикон III.5.2.." xfId="696"/>
    <cellStyle name="20% - Accent6 12" xfId="697"/>
    <cellStyle name="20% - Accent6 12 2" xfId="698"/>
    <cellStyle name="20% - Accent6 12 2 2" xfId="699"/>
    <cellStyle name="20% - Accent6 12 3" xfId="700"/>
    <cellStyle name="20% - Accent6 12_Графикон III.5.2.." xfId="701"/>
    <cellStyle name="20% - Accent6 13" xfId="702"/>
    <cellStyle name="20% - Accent6 13 2" xfId="703"/>
    <cellStyle name="20% - Accent6 13 2 2" xfId="704"/>
    <cellStyle name="20% - Accent6 13 3" xfId="705"/>
    <cellStyle name="20% - Accent6 13_Графикон III.5.2.." xfId="706"/>
    <cellStyle name="20% - Accent6 14" xfId="707"/>
    <cellStyle name="20% - Accent6 14 2" xfId="708"/>
    <cellStyle name="20% - Accent6 14 2 2" xfId="709"/>
    <cellStyle name="20% - Accent6 14 3" xfId="710"/>
    <cellStyle name="20% - Accent6 14_Графикон III.5.2.." xfId="711"/>
    <cellStyle name="20% - Accent6 15" xfId="712"/>
    <cellStyle name="20% - Accent6 15 2" xfId="713"/>
    <cellStyle name="20% - Accent6 15 2 2" xfId="714"/>
    <cellStyle name="20% - Accent6 15 3" xfId="715"/>
    <cellStyle name="20% - Accent6 15_Графикон III.5.2.." xfId="716"/>
    <cellStyle name="20% - Accent6 16" xfId="717"/>
    <cellStyle name="20% - Accent6 16 2" xfId="718"/>
    <cellStyle name="20% - Accent6 16 2 2" xfId="719"/>
    <cellStyle name="20% - Accent6 16 3" xfId="720"/>
    <cellStyle name="20% - Accent6 16_Графикон III.5.2.." xfId="721"/>
    <cellStyle name="20% - Accent6 17" xfId="722"/>
    <cellStyle name="20% - Accent6 17 2" xfId="723"/>
    <cellStyle name="20% - Accent6 17 2 2" xfId="724"/>
    <cellStyle name="20% - Accent6 17 3" xfId="725"/>
    <cellStyle name="20% - Accent6 17_Графикон III.5.2.." xfId="726"/>
    <cellStyle name="20% - Accent6 18" xfId="727"/>
    <cellStyle name="20% - Accent6 18 2" xfId="728"/>
    <cellStyle name="20% - Accent6 18 2 2" xfId="729"/>
    <cellStyle name="20% - Accent6 18 3" xfId="730"/>
    <cellStyle name="20% - Accent6 18_Графикон III.5.2.." xfId="731"/>
    <cellStyle name="20% - Accent6 19" xfId="732"/>
    <cellStyle name="20% - Accent6 19 2" xfId="733"/>
    <cellStyle name="20% - Accent6 19 2 2" xfId="734"/>
    <cellStyle name="20% - Accent6 19 3" xfId="735"/>
    <cellStyle name="20% - Accent6 19_Графикон III.5.2.." xfId="736"/>
    <cellStyle name="20% - Accent6 2" xfId="737"/>
    <cellStyle name="20% - Accent6 2 2" xfId="738"/>
    <cellStyle name="20% - Accent6 2 2 2" xfId="739"/>
    <cellStyle name="20% - Accent6 2 2 2 2" xfId="740"/>
    <cellStyle name="20% - Accent6 2 2 2 2 2" xfId="741"/>
    <cellStyle name="20% - Accent6 2 2 2 3" xfId="742"/>
    <cellStyle name="20% - Accent6 2 2 2_Графикон III.5.2.." xfId="743"/>
    <cellStyle name="20% - Accent6 2 2 3" xfId="744"/>
    <cellStyle name="20% - Accent6 2 2 3 2" xfId="745"/>
    <cellStyle name="20% - Accent6 2 3" xfId="746"/>
    <cellStyle name="20% - Accent6 2 3 2" xfId="747"/>
    <cellStyle name="20% - Accent6 2 3 2 2" xfId="748"/>
    <cellStyle name="20% - Accent6 2 3_Графикон III.5.2.." xfId="749"/>
    <cellStyle name="20% - Accent6 2 4" xfId="750"/>
    <cellStyle name="20% - Accent6 2 4 2" xfId="751"/>
    <cellStyle name="20% - Accent6 20" xfId="752"/>
    <cellStyle name="20% - Accent6 20 2" xfId="753"/>
    <cellStyle name="20% - Accent6 21" xfId="754"/>
    <cellStyle name="20% - Accent6 21 2" xfId="755"/>
    <cellStyle name="20% - Accent6 22" xfId="756"/>
    <cellStyle name="20% - Accent6 23" xfId="757"/>
    <cellStyle name="20% - Accent6 23 2" xfId="758"/>
    <cellStyle name="20% - Accent6 3" xfId="759"/>
    <cellStyle name="20% - Accent6 3 2" xfId="760"/>
    <cellStyle name="20% - Accent6 3 2 2" xfId="761"/>
    <cellStyle name="20% - Accent6 3 2 2 2" xfId="762"/>
    <cellStyle name="20% - Accent6 3 2_Графикон III.5.2.." xfId="763"/>
    <cellStyle name="20% - Accent6 3 3" xfId="764"/>
    <cellStyle name="20% - Accent6 3 3 2" xfId="765"/>
    <cellStyle name="20% - Accent6 4" xfId="766"/>
    <cellStyle name="20% - Accent6 4 2" xfId="767"/>
    <cellStyle name="20% - Accent6 4 2 2" xfId="768"/>
    <cellStyle name="20% - Accent6 4 2 2 2" xfId="769"/>
    <cellStyle name="20% - Accent6 4 2 3" xfId="770"/>
    <cellStyle name="20% - Accent6 4 2_Графикон III.5.2.." xfId="771"/>
    <cellStyle name="20% - Accent6 4 3" xfId="772"/>
    <cellStyle name="20% - Accent6 4 3 2" xfId="773"/>
    <cellStyle name="20% - Accent6 5" xfId="774"/>
    <cellStyle name="20% - Accent6 5 2" xfId="775"/>
    <cellStyle name="20% - Accent6 5 2 2" xfId="776"/>
    <cellStyle name="20% - Accent6 5 2 2 2" xfId="777"/>
    <cellStyle name="20% - Accent6 5 2 3" xfId="778"/>
    <cellStyle name="20% - Accent6 5 2_Графикон III.5.2.." xfId="779"/>
    <cellStyle name="20% - Accent6 5 3" xfId="780"/>
    <cellStyle name="20% - Accent6 5 3 2" xfId="781"/>
    <cellStyle name="20% - Accent6 6" xfId="782"/>
    <cellStyle name="20% - Accent6 6 2" xfId="783"/>
    <cellStyle name="20% - Accent6 6 2 2" xfId="784"/>
    <cellStyle name="20% - Accent6 6 2 2 2" xfId="785"/>
    <cellStyle name="20% - Accent6 6 2 3" xfId="786"/>
    <cellStyle name="20% - Accent6 6 2_Графикон III.5.2.." xfId="787"/>
    <cellStyle name="20% - Accent6 6 3" xfId="788"/>
    <cellStyle name="20% - Accent6 6 3 2" xfId="789"/>
    <cellStyle name="20% - Accent6 7" xfId="790"/>
    <cellStyle name="20% - Accent6 7 2" xfId="791"/>
    <cellStyle name="20% - Accent6 7 2 2" xfId="792"/>
    <cellStyle name="20% - Accent6 7 2 2 2" xfId="793"/>
    <cellStyle name="20% - Accent6 7 2 3" xfId="794"/>
    <cellStyle name="20% - Accent6 7 2_Графикон III.5.2.." xfId="795"/>
    <cellStyle name="20% - Accent6 7 3" xfId="796"/>
    <cellStyle name="20% - Accent6 7 3 2" xfId="797"/>
    <cellStyle name="20% - Accent6 7 4" xfId="798"/>
    <cellStyle name="20% - Accent6 7_Графикон III.5.2.." xfId="799"/>
    <cellStyle name="20% - Accent6 8" xfId="800"/>
    <cellStyle name="20% - Accent6 8 2" xfId="801"/>
    <cellStyle name="20% - Accent6 8 2 2" xfId="802"/>
    <cellStyle name="20% - Accent6 8 2 2 2" xfId="803"/>
    <cellStyle name="20% - Accent6 8 2 3" xfId="804"/>
    <cellStyle name="20% - Accent6 8 2_Графикон III.5.2.." xfId="805"/>
    <cellStyle name="20% - Accent6 8 3" xfId="806"/>
    <cellStyle name="20% - Accent6 8 3 2" xfId="807"/>
    <cellStyle name="20% - Accent6 8 4" xfId="808"/>
    <cellStyle name="20% - Accent6 8_Графикон III.5.2.." xfId="809"/>
    <cellStyle name="20% - Accent6 9" xfId="810"/>
    <cellStyle name="20% - Accent6 9 2" xfId="811"/>
    <cellStyle name="20% - Accent6 9 2 2" xfId="812"/>
    <cellStyle name="20% - Accent6 9 2 2 2" xfId="813"/>
    <cellStyle name="20% - Accent6 9 2 3" xfId="814"/>
    <cellStyle name="20% - Accent6 9 2_Графикон III.5.2.." xfId="815"/>
    <cellStyle name="20% - Accent6 9 3" xfId="816"/>
    <cellStyle name="20% - Accent6 9 3 2" xfId="817"/>
    <cellStyle name="20% - Accent6 9 4" xfId="818"/>
    <cellStyle name="20% - Accent6 9_Графикон III.5.2.." xfId="819"/>
    <cellStyle name="3 indents" xfId="820"/>
    <cellStyle name="4 indents" xfId="821"/>
    <cellStyle name="40 % – Zvýraznění1" xfId="822"/>
    <cellStyle name="40 % – Zvýraznění1 2" xfId="823"/>
    <cellStyle name="40 % – Zvýraznění2" xfId="824"/>
    <cellStyle name="40 % – Zvýraznění2 2" xfId="825"/>
    <cellStyle name="40 % – Zvýraznění3" xfId="826"/>
    <cellStyle name="40 % – Zvýraznění3 2" xfId="827"/>
    <cellStyle name="40 % – Zvýraznění4" xfId="828"/>
    <cellStyle name="40 % – Zvýraznění4 2" xfId="829"/>
    <cellStyle name="40 % – Zvýraznění5" xfId="830"/>
    <cellStyle name="40 % – Zvýraznění5 2" xfId="831"/>
    <cellStyle name="40 % – Zvýraznění6" xfId="832"/>
    <cellStyle name="40 % – Zvýraznění6 2" xfId="833"/>
    <cellStyle name="40% - Accent1 1" xfId="834"/>
    <cellStyle name="40% - Accent1 10" xfId="835"/>
    <cellStyle name="40% - Accent1 10 2" xfId="836"/>
    <cellStyle name="40% - Accent1 10 2 2" xfId="837"/>
    <cellStyle name="40% - Accent1 10 3" xfId="838"/>
    <cellStyle name="40% - Accent1 10_Графикон III.5.2.." xfId="839"/>
    <cellStyle name="40% - Accent1 11" xfId="840"/>
    <cellStyle name="40% - Accent1 11 2" xfId="841"/>
    <cellStyle name="40% - Accent1 11 2 2" xfId="842"/>
    <cellStyle name="40% - Accent1 11 3" xfId="843"/>
    <cellStyle name="40% - Accent1 11_Графикон III.5.2.." xfId="844"/>
    <cellStyle name="40% - Accent1 12" xfId="845"/>
    <cellStyle name="40% - Accent1 12 2" xfId="846"/>
    <cellStyle name="40% - Accent1 12 2 2" xfId="847"/>
    <cellStyle name="40% - Accent1 12 3" xfId="848"/>
    <cellStyle name="40% - Accent1 12_Графикон III.5.2.." xfId="849"/>
    <cellStyle name="40% - Accent1 13" xfId="850"/>
    <cellStyle name="40% - Accent1 13 2" xfId="851"/>
    <cellStyle name="40% - Accent1 13 2 2" xfId="852"/>
    <cellStyle name="40% - Accent1 13 3" xfId="853"/>
    <cellStyle name="40% - Accent1 13_Графикон III.5.2.." xfId="854"/>
    <cellStyle name="40% - Accent1 14" xfId="855"/>
    <cellStyle name="40% - Accent1 14 2" xfId="856"/>
    <cellStyle name="40% - Accent1 14 2 2" xfId="857"/>
    <cellStyle name="40% - Accent1 14 3" xfId="858"/>
    <cellStyle name="40% - Accent1 14_Графикон III.5.2.." xfId="859"/>
    <cellStyle name="40% - Accent1 15" xfId="860"/>
    <cellStyle name="40% - Accent1 15 2" xfId="861"/>
    <cellStyle name="40% - Accent1 15 2 2" xfId="862"/>
    <cellStyle name="40% - Accent1 15 3" xfId="863"/>
    <cellStyle name="40% - Accent1 15_Графикон III.5.2.." xfId="864"/>
    <cellStyle name="40% - Accent1 16" xfId="865"/>
    <cellStyle name="40% - Accent1 16 2" xfId="866"/>
    <cellStyle name="40% - Accent1 16 2 2" xfId="867"/>
    <cellStyle name="40% - Accent1 16 3" xfId="868"/>
    <cellStyle name="40% - Accent1 16_Графикон III.5.2.." xfId="869"/>
    <cellStyle name="40% - Accent1 17" xfId="870"/>
    <cellStyle name="40% - Accent1 17 2" xfId="871"/>
    <cellStyle name="40% - Accent1 17 2 2" xfId="872"/>
    <cellStyle name="40% - Accent1 17 3" xfId="873"/>
    <cellStyle name="40% - Accent1 17_Графикон III.5.2.." xfId="874"/>
    <cellStyle name="40% - Accent1 18" xfId="875"/>
    <cellStyle name="40% - Accent1 18 2" xfId="876"/>
    <cellStyle name="40% - Accent1 18 2 2" xfId="877"/>
    <cellStyle name="40% - Accent1 18 3" xfId="878"/>
    <cellStyle name="40% - Accent1 18_Графикон III.5.2.." xfId="879"/>
    <cellStyle name="40% - Accent1 19" xfId="880"/>
    <cellStyle name="40% - Accent1 19 2" xfId="881"/>
    <cellStyle name="40% - Accent1 19 2 2" xfId="882"/>
    <cellStyle name="40% - Accent1 19 3" xfId="883"/>
    <cellStyle name="40% - Accent1 19_Графикон III.5.2.." xfId="884"/>
    <cellStyle name="40% - Accent1 2" xfId="885"/>
    <cellStyle name="40% - Accent1 2 2" xfId="886"/>
    <cellStyle name="40% - Accent1 2 2 2" xfId="887"/>
    <cellStyle name="40% - Accent1 2 2 2 2" xfId="888"/>
    <cellStyle name="40% - Accent1 2 2 2 2 2" xfId="889"/>
    <cellStyle name="40% - Accent1 2 2 2 3" xfId="890"/>
    <cellStyle name="40% - Accent1 2 2 2_Графикон III.5.2.." xfId="891"/>
    <cellStyle name="40% - Accent1 2 2 3" xfId="892"/>
    <cellStyle name="40% - Accent1 2 2 3 2" xfId="893"/>
    <cellStyle name="40% - Accent1 2 3" xfId="894"/>
    <cellStyle name="40% - Accent1 2 3 2" xfId="895"/>
    <cellStyle name="40% - Accent1 2 3 2 2" xfId="896"/>
    <cellStyle name="40% - Accent1 2 3_Графикон III.5.2.." xfId="897"/>
    <cellStyle name="40% - Accent1 2 4" xfId="898"/>
    <cellStyle name="40% - Accent1 2 4 2" xfId="899"/>
    <cellStyle name="40% - Accent1 20" xfId="900"/>
    <cellStyle name="40% - Accent1 20 2" xfId="901"/>
    <cellStyle name="40% - Accent1 21" xfId="902"/>
    <cellStyle name="40% - Accent1 21 2" xfId="903"/>
    <cellStyle name="40% - Accent1 22" xfId="904"/>
    <cellStyle name="40% - Accent1 23" xfId="905"/>
    <cellStyle name="40% - Accent1 23 2" xfId="906"/>
    <cellStyle name="40% - Accent1 3" xfId="907"/>
    <cellStyle name="40% - Accent1 3 2" xfId="908"/>
    <cellStyle name="40% - Accent1 3 2 2" xfId="909"/>
    <cellStyle name="40% - Accent1 3 2 2 2" xfId="910"/>
    <cellStyle name="40% - Accent1 3 2_Графикон III.5.2.." xfId="911"/>
    <cellStyle name="40% - Accent1 3 3" xfId="912"/>
    <cellStyle name="40% - Accent1 3 3 2" xfId="913"/>
    <cellStyle name="40% - Accent1 4" xfId="914"/>
    <cellStyle name="40% - Accent1 4 2" xfId="915"/>
    <cellStyle name="40% - Accent1 4 2 2" xfId="916"/>
    <cellStyle name="40% - Accent1 4 2 2 2" xfId="917"/>
    <cellStyle name="40% - Accent1 4 2 3" xfId="918"/>
    <cellStyle name="40% - Accent1 4 2_Графикон III.5.2.." xfId="919"/>
    <cellStyle name="40% - Accent1 4 3" xfId="920"/>
    <cellStyle name="40% - Accent1 4 3 2" xfId="921"/>
    <cellStyle name="40% - Accent1 5" xfId="922"/>
    <cellStyle name="40% - Accent1 5 2" xfId="923"/>
    <cellStyle name="40% - Accent1 5 2 2" xfId="924"/>
    <cellStyle name="40% - Accent1 5 2 2 2" xfId="925"/>
    <cellStyle name="40% - Accent1 5 2 3" xfId="926"/>
    <cellStyle name="40% - Accent1 5 2_Графикон III.5.2.." xfId="927"/>
    <cellStyle name="40% - Accent1 5 3" xfId="928"/>
    <cellStyle name="40% - Accent1 5 3 2" xfId="929"/>
    <cellStyle name="40% - Accent1 6" xfId="930"/>
    <cellStyle name="40% - Accent1 6 2" xfId="931"/>
    <cellStyle name="40% - Accent1 6 2 2" xfId="932"/>
    <cellStyle name="40% - Accent1 6 2 2 2" xfId="933"/>
    <cellStyle name="40% - Accent1 6 2 3" xfId="934"/>
    <cellStyle name="40% - Accent1 6 2_Графикон III.5.2.." xfId="935"/>
    <cellStyle name="40% - Accent1 6 3" xfId="936"/>
    <cellStyle name="40% - Accent1 6 3 2" xfId="937"/>
    <cellStyle name="40% - Accent1 7" xfId="938"/>
    <cellStyle name="40% - Accent1 7 2" xfId="939"/>
    <cellStyle name="40% - Accent1 7 2 2" xfId="940"/>
    <cellStyle name="40% - Accent1 7 2 2 2" xfId="941"/>
    <cellStyle name="40% - Accent1 7 2 3" xfId="942"/>
    <cellStyle name="40% - Accent1 7 2_Графикон III.5.2.." xfId="943"/>
    <cellStyle name="40% - Accent1 7 3" xfId="944"/>
    <cellStyle name="40% - Accent1 7 3 2" xfId="945"/>
    <cellStyle name="40% - Accent1 8" xfId="946"/>
    <cellStyle name="40% - Accent1 8 2" xfId="947"/>
    <cellStyle name="40% - Accent1 8 2 2" xfId="948"/>
    <cellStyle name="40% - Accent1 8 2 2 2" xfId="949"/>
    <cellStyle name="40% - Accent1 8 2 3" xfId="950"/>
    <cellStyle name="40% - Accent1 8 2_Графикон III.5.2.." xfId="951"/>
    <cellStyle name="40% - Accent1 8 3" xfId="952"/>
    <cellStyle name="40% - Accent1 8 3 2" xfId="953"/>
    <cellStyle name="40% - Accent1 8 4" xfId="954"/>
    <cellStyle name="40% - Accent1 8_Графикон III.5.2.." xfId="955"/>
    <cellStyle name="40% - Accent1 9" xfId="956"/>
    <cellStyle name="40% - Accent1 9 2" xfId="957"/>
    <cellStyle name="40% - Accent1 9 2 2" xfId="958"/>
    <cellStyle name="40% - Accent1 9 2 2 2" xfId="959"/>
    <cellStyle name="40% - Accent1 9 2 3" xfId="960"/>
    <cellStyle name="40% - Accent1 9 2_Графикон III.5.2.." xfId="961"/>
    <cellStyle name="40% - Accent1 9 3" xfId="962"/>
    <cellStyle name="40% - Accent1 9 3 2" xfId="963"/>
    <cellStyle name="40% - Accent1 9 4" xfId="964"/>
    <cellStyle name="40% - Accent1 9_Графикон III.5.2.." xfId="965"/>
    <cellStyle name="40% - Accent2 1" xfId="966"/>
    <cellStyle name="40% - Accent2 10" xfId="967"/>
    <cellStyle name="40% - Accent2 10 2" xfId="968"/>
    <cellStyle name="40% - Accent2 10 2 2" xfId="969"/>
    <cellStyle name="40% - Accent2 10 3" xfId="970"/>
    <cellStyle name="40% - Accent2 10_Графикон III.5.2.." xfId="971"/>
    <cellStyle name="40% - Accent2 11" xfId="972"/>
    <cellStyle name="40% - Accent2 11 2" xfId="973"/>
    <cellStyle name="40% - Accent2 11 2 2" xfId="974"/>
    <cellStyle name="40% - Accent2 11 3" xfId="975"/>
    <cellStyle name="40% - Accent2 11_Графикон III.5.2.." xfId="976"/>
    <cellStyle name="40% - Accent2 12" xfId="977"/>
    <cellStyle name="40% - Accent2 12 2" xfId="978"/>
    <cellStyle name="40% - Accent2 12 2 2" xfId="979"/>
    <cellStyle name="40% - Accent2 12 3" xfId="980"/>
    <cellStyle name="40% - Accent2 12_Графикон III.5.2.." xfId="981"/>
    <cellStyle name="40% - Accent2 13" xfId="982"/>
    <cellStyle name="40% - Accent2 13 2" xfId="983"/>
    <cellStyle name="40% - Accent2 13 2 2" xfId="984"/>
    <cellStyle name="40% - Accent2 13 3" xfId="985"/>
    <cellStyle name="40% - Accent2 13_Графикон III.5.2.." xfId="986"/>
    <cellStyle name="40% - Accent2 14" xfId="987"/>
    <cellStyle name="40% - Accent2 14 2" xfId="988"/>
    <cellStyle name="40% - Accent2 14 2 2" xfId="989"/>
    <cellStyle name="40% - Accent2 14 3" xfId="990"/>
    <cellStyle name="40% - Accent2 14_Графикон III.5.2.." xfId="991"/>
    <cellStyle name="40% - Accent2 15" xfId="992"/>
    <cellStyle name="40% - Accent2 15 2" xfId="993"/>
    <cellStyle name="40% - Accent2 15 2 2" xfId="994"/>
    <cellStyle name="40% - Accent2 15 3" xfId="995"/>
    <cellStyle name="40% - Accent2 15_Графикон III.5.2.." xfId="996"/>
    <cellStyle name="40% - Accent2 16" xfId="997"/>
    <cellStyle name="40% - Accent2 16 2" xfId="998"/>
    <cellStyle name="40% - Accent2 16 2 2" xfId="999"/>
    <cellStyle name="40% - Accent2 16 3" xfId="1000"/>
    <cellStyle name="40% - Accent2 16_Графикон III.5.2.." xfId="1001"/>
    <cellStyle name="40% - Accent2 17" xfId="1002"/>
    <cellStyle name="40% - Accent2 17 2" xfId="1003"/>
    <cellStyle name="40% - Accent2 17 2 2" xfId="1004"/>
    <cellStyle name="40% - Accent2 17 3" xfId="1005"/>
    <cellStyle name="40% - Accent2 17_Графикон III.5.2.." xfId="1006"/>
    <cellStyle name="40% - Accent2 18" xfId="1007"/>
    <cellStyle name="40% - Accent2 18 2" xfId="1008"/>
    <cellStyle name="40% - Accent2 18 2 2" xfId="1009"/>
    <cellStyle name="40% - Accent2 18 3" xfId="1010"/>
    <cellStyle name="40% - Accent2 18_Графикон III.5.2.." xfId="1011"/>
    <cellStyle name="40% - Accent2 19" xfId="1012"/>
    <cellStyle name="40% - Accent2 19 2" xfId="1013"/>
    <cellStyle name="40% - Accent2 19 2 2" xfId="1014"/>
    <cellStyle name="40% - Accent2 19 3" xfId="1015"/>
    <cellStyle name="40% - Accent2 19_Графикон III.5.2.." xfId="1016"/>
    <cellStyle name="40% - Accent2 2" xfId="1017"/>
    <cellStyle name="40% - Accent2 2 2" xfId="1018"/>
    <cellStyle name="40% - Accent2 2 2 2" xfId="1019"/>
    <cellStyle name="40% - Accent2 2 2 2 2" xfId="1020"/>
    <cellStyle name="40% - Accent2 2 2 2 2 2" xfId="1021"/>
    <cellStyle name="40% - Accent2 2 2 2 3" xfId="1022"/>
    <cellStyle name="40% - Accent2 2 2 2_Графикон III.5.2.." xfId="1023"/>
    <cellStyle name="40% - Accent2 2 2 3" xfId="1024"/>
    <cellStyle name="40% - Accent2 2 2 3 2" xfId="1025"/>
    <cellStyle name="40% - Accent2 2 3" xfId="1026"/>
    <cellStyle name="40% - Accent2 2 3 2" xfId="1027"/>
    <cellStyle name="40% - Accent2 2 3 2 2" xfId="1028"/>
    <cellStyle name="40% - Accent2 2 3_Графикон III.5.2.." xfId="1029"/>
    <cellStyle name="40% - Accent2 2 4" xfId="1030"/>
    <cellStyle name="40% - Accent2 2 4 2" xfId="1031"/>
    <cellStyle name="40% - Accent2 20" xfId="1032"/>
    <cellStyle name="40% - Accent2 20 2" xfId="1033"/>
    <cellStyle name="40% - Accent2 21" xfId="1034"/>
    <cellStyle name="40% - Accent2 21 2" xfId="1035"/>
    <cellStyle name="40% - Accent2 22" xfId="1036"/>
    <cellStyle name="40% - Accent2 23" xfId="1037"/>
    <cellStyle name="40% - Accent2 23 2" xfId="1038"/>
    <cellStyle name="40% - Accent2 3" xfId="1039"/>
    <cellStyle name="40% - Accent2 3 2" xfId="1040"/>
    <cellStyle name="40% - Accent2 3 2 2" xfId="1041"/>
    <cellStyle name="40% - Accent2 3 2 2 2" xfId="1042"/>
    <cellStyle name="40% - Accent2 3 2_Графикон III.5.2.." xfId="1043"/>
    <cellStyle name="40% - Accent2 3 3" xfId="1044"/>
    <cellStyle name="40% - Accent2 3 3 2" xfId="1045"/>
    <cellStyle name="40% - Accent2 4" xfId="1046"/>
    <cellStyle name="40% - Accent2 4 2" xfId="1047"/>
    <cellStyle name="40% - Accent2 4 2 2" xfId="1048"/>
    <cellStyle name="40% - Accent2 4 2 2 2" xfId="1049"/>
    <cellStyle name="40% - Accent2 4 2 3" xfId="1050"/>
    <cellStyle name="40% - Accent2 4 2_Графикон III.5.2.." xfId="1051"/>
    <cellStyle name="40% - Accent2 4 3" xfId="1052"/>
    <cellStyle name="40% - Accent2 4 3 2" xfId="1053"/>
    <cellStyle name="40% - Accent2 5" xfId="1054"/>
    <cellStyle name="40% - Accent2 5 2" xfId="1055"/>
    <cellStyle name="40% - Accent2 5 2 2" xfId="1056"/>
    <cellStyle name="40% - Accent2 5 2 2 2" xfId="1057"/>
    <cellStyle name="40% - Accent2 5 2 3" xfId="1058"/>
    <cellStyle name="40% - Accent2 5 2_Графикон III.5.2.." xfId="1059"/>
    <cellStyle name="40% - Accent2 5 3" xfId="1060"/>
    <cellStyle name="40% - Accent2 5 3 2" xfId="1061"/>
    <cellStyle name="40% - Accent2 6" xfId="1062"/>
    <cellStyle name="40% - Accent2 6 2" xfId="1063"/>
    <cellStyle name="40% - Accent2 6 2 2" xfId="1064"/>
    <cellStyle name="40% - Accent2 6 2 2 2" xfId="1065"/>
    <cellStyle name="40% - Accent2 6 2 3" xfId="1066"/>
    <cellStyle name="40% - Accent2 6 2_Графикон III.5.2.." xfId="1067"/>
    <cellStyle name="40% - Accent2 6 3" xfId="1068"/>
    <cellStyle name="40% - Accent2 6 3 2" xfId="1069"/>
    <cellStyle name="40% - Accent2 7" xfId="1070"/>
    <cellStyle name="40% - Accent2 7 2" xfId="1071"/>
    <cellStyle name="40% - Accent2 7 2 2" xfId="1072"/>
    <cellStyle name="40% - Accent2 7 2 2 2" xfId="1073"/>
    <cellStyle name="40% - Accent2 7 2 3" xfId="1074"/>
    <cellStyle name="40% - Accent2 7 2_Графикон III.5.2.." xfId="1075"/>
    <cellStyle name="40% - Accent2 7 3" xfId="1076"/>
    <cellStyle name="40% - Accent2 7 3 2" xfId="1077"/>
    <cellStyle name="40% - Accent2 8" xfId="1078"/>
    <cellStyle name="40% - Accent2 8 2" xfId="1079"/>
    <cellStyle name="40% - Accent2 8 2 2" xfId="1080"/>
    <cellStyle name="40% - Accent2 8 2 2 2" xfId="1081"/>
    <cellStyle name="40% - Accent2 8 2 3" xfId="1082"/>
    <cellStyle name="40% - Accent2 8 2_Графикон III.5.2.." xfId="1083"/>
    <cellStyle name="40% - Accent2 8 3" xfId="1084"/>
    <cellStyle name="40% - Accent2 8 3 2" xfId="1085"/>
    <cellStyle name="40% - Accent2 8 4" xfId="1086"/>
    <cellStyle name="40% - Accent2 8_Графикон III.5.2.." xfId="1087"/>
    <cellStyle name="40% - Accent2 9" xfId="1088"/>
    <cellStyle name="40% - Accent2 9 2" xfId="1089"/>
    <cellStyle name="40% - Accent2 9 2 2" xfId="1090"/>
    <cellStyle name="40% - Accent2 9 2 2 2" xfId="1091"/>
    <cellStyle name="40% - Accent2 9 2 3" xfId="1092"/>
    <cellStyle name="40% - Accent2 9 2_Графикон III.5.2.." xfId="1093"/>
    <cellStyle name="40% - Accent2 9 3" xfId="1094"/>
    <cellStyle name="40% - Accent2 9 3 2" xfId="1095"/>
    <cellStyle name="40% - Accent2 9 4" xfId="1096"/>
    <cellStyle name="40% - Accent2 9_Графикон III.5.2.." xfId="1097"/>
    <cellStyle name="40% - Accent3 1" xfId="1098"/>
    <cellStyle name="40% - Accent3 10" xfId="1099"/>
    <cellStyle name="40% - Accent3 10 2" xfId="1100"/>
    <cellStyle name="40% - Accent3 10 2 2" xfId="1101"/>
    <cellStyle name="40% - Accent3 10 3" xfId="1102"/>
    <cellStyle name="40% - Accent3 10_Графикон III.5.2.." xfId="1103"/>
    <cellStyle name="40% - Accent3 11" xfId="1104"/>
    <cellStyle name="40% - Accent3 11 2" xfId="1105"/>
    <cellStyle name="40% - Accent3 11 2 2" xfId="1106"/>
    <cellStyle name="40% - Accent3 11 3" xfId="1107"/>
    <cellStyle name="40% - Accent3 11_Графикон III.5.2.." xfId="1108"/>
    <cellStyle name="40% - Accent3 12" xfId="1109"/>
    <cellStyle name="40% - Accent3 12 2" xfId="1110"/>
    <cellStyle name="40% - Accent3 12 2 2" xfId="1111"/>
    <cellStyle name="40% - Accent3 12 3" xfId="1112"/>
    <cellStyle name="40% - Accent3 12_Графикон III.5.2.." xfId="1113"/>
    <cellStyle name="40% - Accent3 13" xfId="1114"/>
    <cellStyle name="40% - Accent3 13 2" xfId="1115"/>
    <cellStyle name="40% - Accent3 13 2 2" xfId="1116"/>
    <cellStyle name="40% - Accent3 13 3" xfId="1117"/>
    <cellStyle name="40% - Accent3 13_Графикон III.5.2.." xfId="1118"/>
    <cellStyle name="40% - Accent3 14" xfId="1119"/>
    <cellStyle name="40% - Accent3 14 2" xfId="1120"/>
    <cellStyle name="40% - Accent3 14 2 2" xfId="1121"/>
    <cellStyle name="40% - Accent3 14 3" xfId="1122"/>
    <cellStyle name="40% - Accent3 14_Графикон III.5.2.." xfId="1123"/>
    <cellStyle name="40% - Accent3 15" xfId="1124"/>
    <cellStyle name="40% - Accent3 15 2" xfId="1125"/>
    <cellStyle name="40% - Accent3 15 2 2" xfId="1126"/>
    <cellStyle name="40% - Accent3 15 3" xfId="1127"/>
    <cellStyle name="40% - Accent3 15_Графикон III.5.2.." xfId="1128"/>
    <cellStyle name="40% - Accent3 16" xfId="1129"/>
    <cellStyle name="40% - Accent3 16 2" xfId="1130"/>
    <cellStyle name="40% - Accent3 16 2 2" xfId="1131"/>
    <cellStyle name="40% - Accent3 16 3" xfId="1132"/>
    <cellStyle name="40% - Accent3 16_Графикон III.5.2.." xfId="1133"/>
    <cellStyle name="40% - Accent3 17" xfId="1134"/>
    <cellStyle name="40% - Accent3 17 2" xfId="1135"/>
    <cellStyle name="40% - Accent3 17 2 2" xfId="1136"/>
    <cellStyle name="40% - Accent3 17 3" xfId="1137"/>
    <cellStyle name="40% - Accent3 17_Графикон III.5.2.." xfId="1138"/>
    <cellStyle name="40% - Accent3 18" xfId="1139"/>
    <cellStyle name="40% - Accent3 18 2" xfId="1140"/>
    <cellStyle name="40% - Accent3 18 2 2" xfId="1141"/>
    <cellStyle name="40% - Accent3 18 3" xfId="1142"/>
    <cellStyle name="40% - Accent3 18_Графикон III.5.2.." xfId="1143"/>
    <cellStyle name="40% - Accent3 19" xfId="1144"/>
    <cellStyle name="40% - Accent3 19 2" xfId="1145"/>
    <cellStyle name="40% - Accent3 19 2 2" xfId="1146"/>
    <cellStyle name="40% - Accent3 19 3" xfId="1147"/>
    <cellStyle name="40% - Accent3 19_Графикон III.5.2.." xfId="1148"/>
    <cellStyle name="40% - Accent3 2" xfId="1149"/>
    <cellStyle name="40% - Accent3 2 2" xfId="1150"/>
    <cellStyle name="40% - Accent3 2 2 2" xfId="1151"/>
    <cellStyle name="40% - Accent3 2 2 2 2" xfId="1152"/>
    <cellStyle name="40% - Accent3 2 2 2 2 2" xfId="1153"/>
    <cellStyle name="40% - Accent3 2 2 2 3" xfId="1154"/>
    <cellStyle name="40% - Accent3 2 2 2_Графикон III.5.2.." xfId="1155"/>
    <cellStyle name="40% - Accent3 2 2 3" xfId="1156"/>
    <cellStyle name="40% - Accent3 2 2 3 2" xfId="1157"/>
    <cellStyle name="40% - Accent3 2 2 4" xfId="1158"/>
    <cellStyle name="40% - Accent3 2 3" xfId="1159"/>
    <cellStyle name="40% - Accent3 2 3 2" xfId="1160"/>
    <cellStyle name="40% - Accent3 2 3 2 2" xfId="1161"/>
    <cellStyle name="40% - Accent3 2 3_Графикон III.5.2.." xfId="1162"/>
    <cellStyle name="40% - Accent3 2 4" xfId="1163"/>
    <cellStyle name="40% - Accent3 2 4 2" xfId="1164"/>
    <cellStyle name="40% - Accent3 20" xfId="1165"/>
    <cellStyle name="40% - Accent3 20 2" xfId="1166"/>
    <cellStyle name="40% - Accent3 21" xfId="1167"/>
    <cellStyle name="40% - Accent3 21 2" xfId="1168"/>
    <cellStyle name="40% - Accent3 22" xfId="1169"/>
    <cellStyle name="40% - Accent3 23" xfId="1170"/>
    <cellStyle name="40% - Accent3 23 2" xfId="1171"/>
    <cellStyle name="40% - Accent3 3" xfId="1172"/>
    <cellStyle name="40% - Accent3 3 2" xfId="1173"/>
    <cellStyle name="40% - Accent3 3 2 2" xfId="1174"/>
    <cellStyle name="40% - Accent3 3 2 2 2" xfId="1175"/>
    <cellStyle name="40% - Accent3 3 2_Графикон III.5.2.." xfId="1176"/>
    <cellStyle name="40% - Accent3 3 3" xfId="1177"/>
    <cellStyle name="40% - Accent3 3 3 2" xfId="1178"/>
    <cellStyle name="40% - Accent3 4" xfId="1179"/>
    <cellStyle name="40% - Accent3 4 2" xfId="1180"/>
    <cellStyle name="40% - Accent3 4 2 2" xfId="1181"/>
    <cellStyle name="40% - Accent3 4 2 2 2" xfId="1182"/>
    <cellStyle name="40% - Accent3 4 2 3" xfId="1183"/>
    <cellStyle name="40% - Accent3 4 2_Графикон III.5.2.." xfId="1184"/>
    <cellStyle name="40% - Accent3 4 3" xfId="1185"/>
    <cellStyle name="40% - Accent3 4 3 2" xfId="1186"/>
    <cellStyle name="40% - Accent3 5" xfId="1187"/>
    <cellStyle name="40% - Accent3 5 2" xfId="1188"/>
    <cellStyle name="40% - Accent3 5 2 2" xfId="1189"/>
    <cellStyle name="40% - Accent3 5 2 2 2" xfId="1190"/>
    <cellStyle name="40% - Accent3 5 2 3" xfId="1191"/>
    <cellStyle name="40% - Accent3 5 2_Графикон III.5.2.." xfId="1192"/>
    <cellStyle name="40% - Accent3 5 3" xfId="1193"/>
    <cellStyle name="40% - Accent3 5 3 2" xfId="1194"/>
    <cellStyle name="40% - Accent3 6" xfId="1195"/>
    <cellStyle name="40% - Accent3 6 2" xfId="1196"/>
    <cellStyle name="40% - Accent3 6 2 2" xfId="1197"/>
    <cellStyle name="40% - Accent3 6 2 2 2" xfId="1198"/>
    <cellStyle name="40% - Accent3 6 2 3" xfId="1199"/>
    <cellStyle name="40% - Accent3 6 2_Графикон III.5.2.." xfId="1200"/>
    <cellStyle name="40% - Accent3 6 3" xfId="1201"/>
    <cellStyle name="40% - Accent3 6 3 2" xfId="1202"/>
    <cellStyle name="40% - Accent3 7" xfId="1203"/>
    <cellStyle name="40% - Accent3 7 2" xfId="1204"/>
    <cellStyle name="40% - Accent3 7 2 2" xfId="1205"/>
    <cellStyle name="40% - Accent3 7 2 2 2" xfId="1206"/>
    <cellStyle name="40% - Accent3 7 2 3" xfId="1207"/>
    <cellStyle name="40% - Accent3 7 2_Графикон III.5.2.." xfId="1208"/>
    <cellStyle name="40% - Accent3 7 3" xfId="1209"/>
    <cellStyle name="40% - Accent3 7 3 2" xfId="1210"/>
    <cellStyle name="40% - Accent3 8" xfId="1211"/>
    <cellStyle name="40% - Accent3 8 2" xfId="1212"/>
    <cellStyle name="40% - Accent3 8 2 2" xfId="1213"/>
    <cellStyle name="40% - Accent3 8 2 2 2" xfId="1214"/>
    <cellStyle name="40% - Accent3 8 2 3" xfId="1215"/>
    <cellStyle name="40% - Accent3 8 2_Графикон III.5.2.." xfId="1216"/>
    <cellStyle name="40% - Accent3 8 3" xfId="1217"/>
    <cellStyle name="40% - Accent3 8 3 2" xfId="1218"/>
    <cellStyle name="40% - Accent3 8 4" xfId="1219"/>
    <cellStyle name="40% - Accent3 8_Графикон III.5.2.." xfId="1220"/>
    <cellStyle name="40% - Accent3 9" xfId="1221"/>
    <cellStyle name="40% - Accent3 9 2" xfId="1222"/>
    <cellStyle name="40% - Accent3 9 2 2" xfId="1223"/>
    <cellStyle name="40% - Accent3 9 2 2 2" xfId="1224"/>
    <cellStyle name="40% - Accent3 9 2 3" xfId="1225"/>
    <cellStyle name="40% - Accent3 9 2_Графикон III.5.2.." xfId="1226"/>
    <cellStyle name="40% - Accent3 9 3" xfId="1227"/>
    <cellStyle name="40% - Accent3 9 3 2" xfId="1228"/>
    <cellStyle name="40% - Accent3 9 4" xfId="1229"/>
    <cellStyle name="40% - Accent3 9_Графикон III.5.2.." xfId="1230"/>
    <cellStyle name="40% - Accent4 1" xfId="1231"/>
    <cellStyle name="40% - Accent4 10" xfId="1232"/>
    <cellStyle name="40% - Accent4 10 2" xfId="1233"/>
    <cellStyle name="40% - Accent4 10 2 2" xfId="1234"/>
    <cellStyle name="40% - Accent4 10 3" xfId="1235"/>
    <cellStyle name="40% - Accent4 10_Графикон III.5.2.." xfId="1236"/>
    <cellStyle name="40% - Accent4 11" xfId="1237"/>
    <cellStyle name="40% - Accent4 11 2" xfId="1238"/>
    <cellStyle name="40% - Accent4 11 2 2" xfId="1239"/>
    <cellStyle name="40% - Accent4 11 3" xfId="1240"/>
    <cellStyle name="40% - Accent4 11_Графикон III.5.2.." xfId="1241"/>
    <cellStyle name="40% - Accent4 12" xfId="1242"/>
    <cellStyle name="40% - Accent4 12 2" xfId="1243"/>
    <cellStyle name="40% - Accent4 12 2 2" xfId="1244"/>
    <cellStyle name="40% - Accent4 12 3" xfId="1245"/>
    <cellStyle name="40% - Accent4 12_Графикон III.5.2.." xfId="1246"/>
    <cellStyle name="40% - Accent4 13" xfId="1247"/>
    <cellStyle name="40% - Accent4 13 2" xfId="1248"/>
    <cellStyle name="40% - Accent4 13 2 2" xfId="1249"/>
    <cellStyle name="40% - Accent4 13 3" xfId="1250"/>
    <cellStyle name="40% - Accent4 13_Графикон III.5.2.." xfId="1251"/>
    <cellStyle name="40% - Accent4 14" xfId="1252"/>
    <cellStyle name="40% - Accent4 14 2" xfId="1253"/>
    <cellStyle name="40% - Accent4 14 2 2" xfId="1254"/>
    <cellStyle name="40% - Accent4 14 3" xfId="1255"/>
    <cellStyle name="40% - Accent4 14_Графикон III.5.2.." xfId="1256"/>
    <cellStyle name="40% - Accent4 15" xfId="1257"/>
    <cellStyle name="40% - Accent4 15 2" xfId="1258"/>
    <cellStyle name="40% - Accent4 15 2 2" xfId="1259"/>
    <cellStyle name="40% - Accent4 15 3" xfId="1260"/>
    <cellStyle name="40% - Accent4 15_Графикон III.5.2.." xfId="1261"/>
    <cellStyle name="40% - Accent4 16" xfId="1262"/>
    <cellStyle name="40% - Accent4 16 2" xfId="1263"/>
    <cellStyle name="40% - Accent4 16 2 2" xfId="1264"/>
    <cellStyle name="40% - Accent4 16 3" xfId="1265"/>
    <cellStyle name="40% - Accent4 16_Графикон III.5.2.." xfId="1266"/>
    <cellStyle name="40% - Accent4 17" xfId="1267"/>
    <cellStyle name="40% - Accent4 17 2" xfId="1268"/>
    <cellStyle name="40% - Accent4 17 2 2" xfId="1269"/>
    <cellStyle name="40% - Accent4 17 3" xfId="1270"/>
    <cellStyle name="40% - Accent4 17_Графикон III.5.2.." xfId="1271"/>
    <cellStyle name="40% - Accent4 18" xfId="1272"/>
    <cellStyle name="40% - Accent4 18 2" xfId="1273"/>
    <cellStyle name="40% - Accent4 18 2 2" xfId="1274"/>
    <cellStyle name="40% - Accent4 18 3" xfId="1275"/>
    <cellStyle name="40% - Accent4 18_Графикон III.5.2.." xfId="1276"/>
    <cellStyle name="40% - Accent4 19" xfId="1277"/>
    <cellStyle name="40% - Accent4 19 2" xfId="1278"/>
    <cellStyle name="40% - Accent4 19 2 2" xfId="1279"/>
    <cellStyle name="40% - Accent4 19 3" xfId="1280"/>
    <cellStyle name="40% - Accent4 19_Графикон III.5.2.." xfId="1281"/>
    <cellStyle name="40% - Accent4 2" xfId="1282"/>
    <cellStyle name="40% - Accent4 2 2" xfId="1283"/>
    <cellStyle name="40% - Accent4 2 2 2" xfId="1284"/>
    <cellStyle name="40% - Accent4 2 2 2 2" xfId="1285"/>
    <cellStyle name="40% - Accent4 2 2 2 2 2" xfId="1286"/>
    <cellStyle name="40% - Accent4 2 2 2 3" xfId="1287"/>
    <cellStyle name="40% - Accent4 2 2 2_Графикон III.5.2.." xfId="1288"/>
    <cellStyle name="40% - Accent4 2 2 3" xfId="1289"/>
    <cellStyle name="40% - Accent4 2 2 3 2" xfId="1290"/>
    <cellStyle name="40% - Accent4 2 2 4" xfId="1291"/>
    <cellStyle name="40% - Accent4 2 3" xfId="1292"/>
    <cellStyle name="40% - Accent4 2 3 2" xfId="1293"/>
    <cellStyle name="40% - Accent4 2 3 2 2" xfId="1294"/>
    <cellStyle name="40% - Accent4 2 3 3" xfId="1295"/>
    <cellStyle name="40% - Accent4 2 3_Графикон III.5.2.." xfId="1296"/>
    <cellStyle name="40% - Accent4 2 4" xfId="1297"/>
    <cellStyle name="40% - Accent4 2 4 2" xfId="1298"/>
    <cellStyle name="40% - Accent4 20" xfId="1299"/>
    <cellStyle name="40% - Accent4 20 2" xfId="1300"/>
    <cellStyle name="40% - Accent4 21" xfId="1301"/>
    <cellStyle name="40% - Accent4 21 2" xfId="1302"/>
    <cellStyle name="40% - Accent4 22" xfId="1303"/>
    <cellStyle name="40% - Accent4 23" xfId="1304"/>
    <cellStyle name="40% - Accent4 23 2" xfId="1305"/>
    <cellStyle name="40% - Accent4 3" xfId="1306"/>
    <cellStyle name="40% - Accent4 3 2" xfId="1307"/>
    <cellStyle name="40% - Accent4 3 2 2" xfId="1308"/>
    <cellStyle name="40% - Accent4 3 2 2 2" xfId="1309"/>
    <cellStyle name="40% - Accent4 3 2_Графикон III.5.2.." xfId="1310"/>
    <cellStyle name="40% - Accent4 3 3" xfId="1311"/>
    <cellStyle name="40% - Accent4 3 3 2" xfId="1312"/>
    <cellStyle name="40% - Accent4 4" xfId="1313"/>
    <cellStyle name="40% - Accent4 4 2" xfId="1314"/>
    <cellStyle name="40% - Accent4 4 2 2" xfId="1315"/>
    <cellStyle name="40% - Accent4 4 2 2 2" xfId="1316"/>
    <cellStyle name="40% - Accent4 4 2 3" xfId="1317"/>
    <cellStyle name="40% - Accent4 4 2_Графикон III.5.2.." xfId="1318"/>
    <cellStyle name="40% - Accent4 4 3" xfId="1319"/>
    <cellStyle name="40% - Accent4 4 3 2" xfId="1320"/>
    <cellStyle name="40% - Accent4 5" xfId="1321"/>
    <cellStyle name="40% - Accent4 5 2" xfId="1322"/>
    <cellStyle name="40% - Accent4 5 2 2" xfId="1323"/>
    <cellStyle name="40% - Accent4 5 2 2 2" xfId="1324"/>
    <cellStyle name="40% - Accent4 5 2 3" xfId="1325"/>
    <cellStyle name="40% - Accent4 5 2_Графикон III.5.2.." xfId="1326"/>
    <cellStyle name="40% - Accent4 5 3" xfId="1327"/>
    <cellStyle name="40% - Accent4 5 3 2" xfId="1328"/>
    <cellStyle name="40% - Accent4 6" xfId="1329"/>
    <cellStyle name="40% - Accent4 6 2" xfId="1330"/>
    <cellStyle name="40% - Accent4 6 2 2" xfId="1331"/>
    <cellStyle name="40% - Accent4 6 2 2 2" xfId="1332"/>
    <cellStyle name="40% - Accent4 6 2 3" xfId="1333"/>
    <cellStyle name="40% - Accent4 6 2_Графикон III.5.2.." xfId="1334"/>
    <cellStyle name="40% - Accent4 6 3" xfId="1335"/>
    <cellStyle name="40% - Accent4 6 3 2" xfId="1336"/>
    <cellStyle name="40% - Accent4 7" xfId="1337"/>
    <cellStyle name="40% - Accent4 7 2" xfId="1338"/>
    <cellStyle name="40% - Accent4 7 2 2" xfId="1339"/>
    <cellStyle name="40% - Accent4 7 2 2 2" xfId="1340"/>
    <cellStyle name="40% - Accent4 7 2 3" xfId="1341"/>
    <cellStyle name="40% - Accent4 7 2_Графикон III.5.2.." xfId="1342"/>
    <cellStyle name="40% - Accent4 7 3" xfId="1343"/>
    <cellStyle name="40% - Accent4 7 3 2" xfId="1344"/>
    <cellStyle name="40% - Accent4 8" xfId="1345"/>
    <cellStyle name="40% - Accent4 8 2" xfId="1346"/>
    <cellStyle name="40% - Accent4 8 2 2" xfId="1347"/>
    <cellStyle name="40% - Accent4 8 2 2 2" xfId="1348"/>
    <cellStyle name="40% - Accent4 8 2 3" xfId="1349"/>
    <cellStyle name="40% - Accent4 8 2_Графикон III.5.2.." xfId="1350"/>
    <cellStyle name="40% - Accent4 8 3" xfId="1351"/>
    <cellStyle name="40% - Accent4 8 3 2" xfId="1352"/>
    <cellStyle name="40% - Accent4 8 4" xfId="1353"/>
    <cellStyle name="40% - Accent4 8_Графикон III.5.2.." xfId="1354"/>
    <cellStyle name="40% - Accent4 9" xfId="1355"/>
    <cellStyle name="40% - Accent4 9 2" xfId="1356"/>
    <cellStyle name="40% - Accent4 9 2 2" xfId="1357"/>
    <cellStyle name="40% - Accent4 9 2 2 2" xfId="1358"/>
    <cellStyle name="40% - Accent4 9 2 3" xfId="1359"/>
    <cellStyle name="40% - Accent4 9 2_Графикон III.5.2.." xfId="1360"/>
    <cellStyle name="40% - Accent4 9 3" xfId="1361"/>
    <cellStyle name="40% - Accent4 9 3 2" xfId="1362"/>
    <cellStyle name="40% - Accent4 9 4" xfId="1363"/>
    <cellStyle name="40% - Accent4 9_Графикон III.5.2.." xfId="1364"/>
    <cellStyle name="40% - Accent5 1" xfId="1365"/>
    <cellStyle name="40% - Accent5 10" xfId="1366"/>
    <cellStyle name="40% - Accent5 10 2" xfId="1367"/>
    <cellStyle name="40% - Accent5 10 2 2" xfId="1368"/>
    <cellStyle name="40% - Accent5 10 3" xfId="1369"/>
    <cellStyle name="40% - Accent5 10_Графикон III.5.2.." xfId="1370"/>
    <cellStyle name="40% - Accent5 11" xfId="1371"/>
    <cellStyle name="40% - Accent5 11 2" xfId="1372"/>
    <cellStyle name="40% - Accent5 11 2 2" xfId="1373"/>
    <cellStyle name="40% - Accent5 11 3" xfId="1374"/>
    <cellStyle name="40% - Accent5 11_Графикон III.5.2.." xfId="1375"/>
    <cellStyle name="40% - Accent5 12" xfId="1376"/>
    <cellStyle name="40% - Accent5 12 2" xfId="1377"/>
    <cellStyle name="40% - Accent5 12 2 2" xfId="1378"/>
    <cellStyle name="40% - Accent5 12 3" xfId="1379"/>
    <cellStyle name="40% - Accent5 12_Графикон III.5.2.." xfId="1380"/>
    <cellStyle name="40% - Accent5 13" xfId="1381"/>
    <cellStyle name="40% - Accent5 13 2" xfId="1382"/>
    <cellStyle name="40% - Accent5 13 2 2" xfId="1383"/>
    <cellStyle name="40% - Accent5 13 3" xfId="1384"/>
    <cellStyle name="40% - Accent5 13_Графикон III.5.2.." xfId="1385"/>
    <cellStyle name="40% - Accent5 14" xfId="1386"/>
    <cellStyle name="40% - Accent5 14 2" xfId="1387"/>
    <cellStyle name="40% - Accent5 14 2 2" xfId="1388"/>
    <cellStyle name="40% - Accent5 14 3" xfId="1389"/>
    <cellStyle name="40% - Accent5 14_Графикон III.5.2.." xfId="1390"/>
    <cellStyle name="40% - Accent5 15" xfId="1391"/>
    <cellStyle name="40% - Accent5 15 2" xfId="1392"/>
    <cellStyle name="40% - Accent5 15 2 2" xfId="1393"/>
    <cellStyle name="40% - Accent5 15 3" xfId="1394"/>
    <cellStyle name="40% - Accent5 15_Графикон III.5.2.." xfId="1395"/>
    <cellStyle name="40% - Accent5 16" xfId="1396"/>
    <cellStyle name="40% - Accent5 16 2" xfId="1397"/>
    <cellStyle name="40% - Accent5 16 2 2" xfId="1398"/>
    <cellStyle name="40% - Accent5 16 3" xfId="1399"/>
    <cellStyle name="40% - Accent5 16_Графикон III.5.2.." xfId="1400"/>
    <cellStyle name="40% - Accent5 17" xfId="1401"/>
    <cellStyle name="40% - Accent5 17 2" xfId="1402"/>
    <cellStyle name="40% - Accent5 17 2 2" xfId="1403"/>
    <cellStyle name="40% - Accent5 17 3" xfId="1404"/>
    <cellStyle name="40% - Accent5 17_Графикон III.5.2.." xfId="1405"/>
    <cellStyle name="40% - Accent5 18" xfId="1406"/>
    <cellStyle name="40% - Accent5 18 2" xfId="1407"/>
    <cellStyle name="40% - Accent5 18 2 2" xfId="1408"/>
    <cellStyle name="40% - Accent5 18 3" xfId="1409"/>
    <cellStyle name="40% - Accent5 18_Графикон III.5.2.." xfId="1410"/>
    <cellStyle name="40% - Accent5 19" xfId="1411"/>
    <cellStyle name="40% - Accent5 19 2" xfId="1412"/>
    <cellStyle name="40% - Accent5 19 2 2" xfId="1413"/>
    <cellStyle name="40% - Accent5 19 3" xfId="1414"/>
    <cellStyle name="40% - Accent5 19_Графикон III.5.2.." xfId="1415"/>
    <cellStyle name="40% - Accent5 2" xfId="1416"/>
    <cellStyle name="40% - Accent5 2 2" xfId="1417"/>
    <cellStyle name="40% - Accent5 2 2 2" xfId="1418"/>
    <cellStyle name="40% - Accent5 2 2 2 2" xfId="1419"/>
    <cellStyle name="40% - Accent5 2 2 2 2 2" xfId="1420"/>
    <cellStyle name="40% - Accent5 2 2 2 3" xfId="1421"/>
    <cellStyle name="40% - Accent5 2 2 2_Графикон III.5.2.." xfId="1422"/>
    <cellStyle name="40% - Accent5 2 2 3" xfId="1423"/>
    <cellStyle name="40% - Accent5 2 2 3 2" xfId="1424"/>
    <cellStyle name="40% - Accent5 2 3" xfId="1425"/>
    <cellStyle name="40% - Accent5 2 3 2" xfId="1426"/>
    <cellStyle name="40% - Accent5 2 3 2 2" xfId="1427"/>
    <cellStyle name="40% - Accent5 2 3_Графикон III.5.2.." xfId="1428"/>
    <cellStyle name="40% - Accent5 2 4" xfId="1429"/>
    <cellStyle name="40% - Accent5 2 4 2" xfId="1430"/>
    <cellStyle name="40% - Accent5 20" xfId="1431"/>
    <cellStyle name="40% - Accent5 20 2" xfId="1432"/>
    <cellStyle name="40% - Accent5 21" xfId="1433"/>
    <cellStyle name="40% - Accent5 21 2" xfId="1434"/>
    <cellStyle name="40% - Accent5 22" xfId="1435"/>
    <cellStyle name="40% - Accent5 23" xfId="1436"/>
    <cellStyle name="40% - Accent5 23 2" xfId="1437"/>
    <cellStyle name="40% - Accent5 3" xfId="1438"/>
    <cellStyle name="40% - Accent5 3 2" xfId="1439"/>
    <cellStyle name="40% - Accent5 3 2 2" xfId="1440"/>
    <cellStyle name="40% - Accent5 3 2 2 2" xfId="1441"/>
    <cellStyle name="40% - Accent5 3 2_Графикон III.5.2.." xfId="1442"/>
    <cellStyle name="40% - Accent5 3 3" xfId="1443"/>
    <cellStyle name="40% - Accent5 3 3 2" xfId="1444"/>
    <cellStyle name="40% - Accent5 4" xfId="1445"/>
    <cellStyle name="40% - Accent5 4 2" xfId="1446"/>
    <cellStyle name="40% - Accent5 4 2 2" xfId="1447"/>
    <cellStyle name="40% - Accent5 4 2 2 2" xfId="1448"/>
    <cellStyle name="40% - Accent5 4 2 3" xfId="1449"/>
    <cellStyle name="40% - Accent5 4 2_Графикон III.5.2.." xfId="1450"/>
    <cellStyle name="40% - Accent5 4 3" xfId="1451"/>
    <cellStyle name="40% - Accent5 4 3 2" xfId="1452"/>
    <cellStyle name="40% - Accent5 5" xfId="1453"/>
    <cellStyle name="40% - Accent5 5 2" xfId="1454"/>
    <cellStyle name="40% - Accent5 5 2 2" xfId="1455"/>
    <cellStyle name="40% - Accent5 5 2 2 2" xfId="1456"/>
    <cellStyle name="40% - Accent5 5 2 3" xfId="1457"/>
    <cellStyle name="40% - Accent5 5 2_Графикон III.5.2.." xfId="1458"/>
    <cellStyle name="40% - Accent5 5 3" xfId="1459"/>
    <cellStyle name="40% - Accent5 5 3 2" xfId="1460"/>
    <cellStyle name="40% - Accent5 6" xfId="1461"/>
    <cellStyle name="40% - Accent5 6 2" xfId="1462"/>
    <cellStyle name="40% - Accent5 6 2 2" xfId="1463"/>
    <cellStyle name="40% - Accent5 6 2 2 2" xfId="1464"/>
    <cellStyle name="40% - Accent5 6 2 3" xfId="1465"/>
    <cellStyle name="40% - Accent5 6 2_Графикон III.5.2.." xfId="1466"/>
    <cellStyle name="40% - Accent5 6 3" xfId="1467"/>
    <cellStyle name="40% - Accent5 6 3 2" xfId="1468"/>
    <cellStyle name="40% - Accent5 7" xfId="1469"/>
    <cellStyle name="40% - Accent5 7 2" xfId="1470"/>
    <cellStyle name="40% - Accent5 7 2 2" xfId="1471"/>
    <cellStyle name="40% - Accent5 7 2 2 2" xfId="1472"/>
    <cellStyle name="40% - Accent5 7 2 3" xfId="1473"/>
    <cellStyle name="40% - Accent5 7 2_Графикон III.5.2.." xfId="1474"/>
    <cellStyle name="40% - Accent5 7 3" xfId="1475"/>
    <cellStyle name="40% - Accent5 7 3 2" xfId="1476"/>
    <cellStyle name="40% - Accent5 8" xfId="1477"/>
    <cellStyle name="40% - Accent5 8 2" xfId="1478"/>
    <cellStyle name="40% - Accent5 8 2 2" xfId="1479"/>
    <cellStyle name="40% - Accent5 8 2 2 2" xfId="1480"/>
    <cellStyle name="40% - Accent5 8 2 3" xfId="1481"/>
    <cellStyle name="40% - Accent5 8 2_Графикон III.5.2.." xfId="1482"/>
    <cellStyle name="40% - Accent5 8 3" xfId="1483"/>
    <cellStyle name="40% - Accent5 8 3 2" xfId="1484"/>
    <cellStyle name="40% - Accent5 8 4" xfId="1485"/>
    <cellStyle name="40% - Accent5 8_Графикон III.5.2.." xfId="1486"/>
    <cellStyle name="40% - Accent5 9" xfId="1487"/>
    <cellStyle name="40% - Accent5 9 2" xfId="1488"/>
    <cellStyle name="40% - Accent5 9 2 2" xfId="1489"/>
    <cellStyle name="40% - Accent5 9 2 2 2" xfId="1490"/>
    <cellStyle name="40% - Accent5 9 2 3" xfId="1491"/>
    <cellStyle name="40% - Accent5 9 2_Графикон III.5.2.." xfId="1492"/>
    <cellStyle name="40% - Accent5 9 3" xfId="1493"/>
    <cellStyle name="40% - Accent5 9 3 2" xfId="1494"/>
    <cellStyle name="40% - Accent5 9 4" xfId="1495"/>
    <cellStyle name="40% - Accent5 9_Графикон III.5.2.." xfId="1496"/>
    <cellStyle name="40% - Accent6 1" xfId="1497"/>
    <cellStyle name="40% - Accent6 10" xfId="1498"/>
    <cellStyle name="40% - Accent6 10 2" xfId="1499"/>
    <cellStyle name="40% - Accent6 10 2 2" xfId="1500"/>
    <cellStyle name="40% - Accent6 10 3" xfId="1501"/>
    <cellStyle name="40% - Accent6 10_Графикон III.5.2.." xfId="1502"/>
    <cellStyle name="40% - Accent6 11" xfId="1503"/>
    <cellStyle name="40% - Accent6 11 2" xfId="1504"/>
    <cellStyle name="40% - Accent6 11 2 2" xfId="1505"/>
    <cellStyle name="40% - Accent6 11 3" xfId="1506"/>
    <cellStyle name="40% - Accent6 11_Графикон III.5.2.." xfId="1507"/>
    <cellStyle name="40% - Accent6 12" xfId="1508"/>
    <cellStyle name="40% - Accent6 12 2" xfId="1509"/>
    <cellStyle name="40% - Accent6 12 2 2" xfId="1510"/>
    <cellStyle name="40% - Accent6 12 3" xfId="1511"/>
    <cellStyle name="40% - Accent6 12_Графикон III.5.2.." xfId="1512"/>
    <cellStyle name="40% - Accent6 13" xfId="1513"/>
    <cellStyle name="40% - Accent6 13 2" xfId="1514"/>
    <cellStyle name="40% - Accent6 13 2 2" xfId="1515"/>
    <cellStyle name="40% - Accent6 13 3" xfId="1516"/>
    <cellStyle name="40% - Accent6 13_Графикон III.5.2.." xfId="1517"/>
    <cellStyle name="40% - Accent6 14" xfId="1518"/>
    <cellStyle name="40% - Accent6 14 2" xfId="1519"/>
    <cellStyle name="40% - Accent6 14 2 2" xfId="1520"/>
    <cellStyle name="40% - Accent6 14 3" xfId="1521"/>
    <cellStyle name="40% - Accent6 14_Графикон III.5.2.." xfId="1522"/>
    <cellStyle name="40% - Accent6 15" xfId="1523"/>
    <cellStyle name="40% - Accent6 15 2" xfId="1524"/>
    <cellStyle name="40% - Accent6 15 2 2" xfId="1525"/>
    <cellStyle name="40% - Accent6 15 3" xfId="1526"/>
    <cellStyle name="40% - Accent6 15_Графикон III.5.2.." xfId="1527"/>
    <cellStyle name="40% - Accent6 16" xfId="1528"/>
    <cellStyle name="40% - Accent6 16 2" xfId="1529"/>
    <cellStyle name="40% - Accent6 16 2 2" xfId="1530"/>
    <cellStyle name="40% - Accent6 16 3" xfId="1531"/>
    <cellStyle name="40% - Accent6 16_Графикон III.5.2.." xfId="1532"/>
    <cellStyle name="40% - Accent6 17" xfId="1533"/>
    <cellStyle name="40% - Accent6 17 2" xfId="1534"/>
    <cellStyle name="40% - Accent6 17 2 2" xfId="1535"/>
    <cellStyle name="40% - Accent6 17 3" xfId="1536"/>
    <cellStyle name="40% - Accent6 17_Графикон III.5.2.." xfId="1537"/>
    <cellStyle name="40% - Accent6 18" xfId="1538"/>
    <cellStyle name="40% - Accent6 18 2" xfId="1539"/>
    <cellStyle name="40% - Accent6 18 2 2" xfId="1540"/>
    <cellStyle name="40% - Accent6 18 3" xfId="1541"/>
    <cellStyle name="40% - Accent6 18_Графикон III.5.2.." xfId="1542"/>
    <cellStyle name="40% - Accent6 19" xfId="1543"/>
    <cellStyle name="40% - Accent6 19 2" xfId="1544"/>
    <cellStyle name="40% - Accent6 19 2 2" xfId="1545"/>
    <cellStyle name="40% - Accent6 19 3" xfId="1546"/>
    <cellStyle name="40% - Accent6 19_Графикон III.5.2.." xfId="1547"/>
    <cellStyle name="40% - Accent6 2" xfId="1548"/>
    <cellStyle name="40% - Accent6 2 2" xfId="1549"/>
    <cellStyle name="40% - Accent6 2 2 2" xfId="1550"/>
    <cellStyle name="40% - Accent6 2 2 2 2" xfId="1551"/>
    <cellStyle name="40% - Accent6 2 2 2 2 2" xfId="1552"/>
    <cellStyle name="40% - Accent6 2 2 2 3" xfId="1553"/>
    <cellStyle name="40% - Accent6 2 2 2_Графикон III.5.2.." xfId="1554"/>
    <cellStyle name="40% - Accent6 2 2 3" xfId="1555"/>
    <cellStyle name="40% - Accent6 2 2 3 2" xfId="1556"/>
    <cellStyle name="40% - Accent6 2 3" xfId="1557"/>
    <cellStyle name="40% - Accent6 2 3 2" xfId="1558"/>
    <cellStyle name="40% - Accent6 2 3 2 2" xfId="1559"/>
    <cellStyle name="40% - Accent6 2 3_Графикон III.5.2.." xfId="1560"/>
    <cellStyle name="40% - Accent6 2 4" xfId="1561"/>
    <cellStyle name="40% - Accent6 2 4 2" xfId="1562"/>
    <cellStyle name="40% - Accent6 20" xfId="1563"/>
    <cellStyle name="40% - Accent6 20 2" xfId="1564"/>
    <cellStyle name="40% - Accent6 21" xfId="1565"/>
    <cellStyle name="40% - Accent6 21 2" xfId="1566"/>
    <cellStyle name="40% - Accent6 22" xfId="1567"/>
    <cellStyle name="40% - Accent6 23" xfId="1568"/>
    <cellStyle name="40% - Accent6 23 2" xfId="1569"/>
    <cellStyle name="40% - Accent6 3" xfId="1570"/>
    <cellStyle name="40% - Accent6 3 2" xfId="1571"/>
    <cellStyle name="40% - Accent6 3 2 2" xfId="1572"/>
    <cellStyle name="40% - Accent6 3 2 2 2" xfId="1573"/>
    <cellStyle name="40% - Accent6 3 2_Графикон III.5.2.." xfId="1574"/>
    <cellStyle name="40% - Accent6 3 3" xfId="1575"/>
    <cellStyle name="40% - Accent6 3 3 2" xfId="1576"/>
    <cellStyle name="40% - Accent6 4" xfId="1577"/>
    <cellStyle name="40% - Accent6 4 2" xfId="1578"/>
    <cellStyle name="40% - Accent6 4 2 2" xfId="1579"/>
    <cellStyle name="40% - Accent6 4 2 2 2" xfId="1580"/>
    <cellStyle name="40% - Accent6 4 2 3" xfId="1581"/>
    <cellStyle name="40% - Accent6 4 2_Графикон III.5.2.." xfId="1582"/>
    <cellStyle name="40% - Accent6 4 3" xfId="1583"/>
    <cellStyle name="40% - Accent6 4 3 2" xfId="1584"/>
    <cellStyle name="40% - Accent6 5" xfId="1585"/>
    <cellStyle name="40% - Accent6 5 2" xfId="1586"/>
    <cellStyle name="40% - Accent6 5 2 2" xfId="1587"/>
    <cellStyle name="40% - Accent6 5 2 2 2" xfId="1588"/>
    <cellStyle name="40% - Accent6 5 2 3" xfId="1589"/>
    <cellStyle name="40% - Accent6 5 2_Графикон III.5.2.." xfId="1590"/>
    <cellStyle name="40% - Accent6 5 3" xfId="1591"/>
    <cellStyle name="40% - Accent6 5 3 2" xfId="1592"/>
    <cellStyle name="40% - Accent6 6" xfId="1593"/>
    <cellStyle name="40% - Accent6 6 2" xfId="1594"/>
    <cellStyle name="40% - Accent6 6 2 2" xfId="1595"/>
    <cellStyle name="40% - Accent6 6 2 2 2" xfId="1596"/>
    <cellStyle name="40% - Accent6 6 2 3" xfId="1597"/>
    <cellStyle name="40% - Accent6 6 2_Графикон III.5.2.." xfId="1598"/>
    <cellStyle name="40% - Accent6 6 3" xfId="1599"/>
    <cellStyle name="40% - Accent6 6 3 2" xfId="1600"/>
    <cellStyle name="40% - Accent6 7" xfId="1601"/>
    <cellStyle name="40% - Accent6 7 2" xfId="1602"/>
    <cellStyle name="40% - Accent6 7 2 2" xfId="1603"/>
    <cellStyle name="40% - Accent6 7 2 2 2" xfId="1604"/>
    <cellStyle name="40% - Accent6 7 2 3" xfId="1605"/>
    <cellStyle name="40% - Accent6 7 2_Графикон III.5.2.." xfId="1606"/>
    <cellStyle name="40% - Accent6 7 3" xfId="1607"/>
    <cellStyle name="40% - Accent6 7 3 2" xfId="1608"/>
    <cellStyle name="40% - Accent6 8" xfId="1609"/>
    <cellStyle name="40% - Accent6 8 2" xfId="1610"/>
    <cellStyle name="40% - Accent6 8 2 2" xfId="1611"/>
    <cellStyle name="40% - Accent6 8 2 2 2" xfId="1612"/>
    <cellStyle name="40% - Accent6 8 2 3" xfId="1613"/>
    <cellStyle name="40% - Accent6 8 2_Графикон III.5.2.." xfId="1614"/>
    <cellStyle name="40% - Accent6 8 3" xfId="1615"/>
    <cellStyle name="40% - Accent6 8 3 2" xfId="1616"/>
    <cellStyle name="40% - Accent6 8 4" xfId="1617"/>
    <cellStyle name="40% - Accent6 8_Графикон III.5.2.." xfId="1618"/>
    <cellStyle name="40% - Accent6 9" xfId="1619"/>
    <cellStyle name="40% - Accent6 9 2" xfId="1620"/>
    <cellStyle name="40% - Accent6 9 2 2" xfId="1621"/>
    <cellStyle name="40% - Accent6 9 2 2 2" xfId="1622"/>
    <cellStyle name="40% - Accent6 9 2 3" xfId="1623"/>
    <cellStyle name="40% - Accent6 9 2_Графикон III.5.2.." xfId="1624"/>
    <cellStyle name="40% - Accent6 9 3" xfId="1625"/>
    <cellStyle name="40% - Accent6 9 3 2" xfId="1626"/>
    <cellStyle name="40% - Accent6 9 4" xfId="1627"/>
    <cellStyle name="40% - Accent6 9_Графикон III.5.2.." xfId="1628"/>
    <cellStyle name="5 indents" xfId="1629"/>
    <cellStyle name="60 % – Zvýraznění1" xfId="1630"/>
    <cellStyle name="60 % – Zvýraznění2" xfId="1631"/>
    <cellStyle name="60 % – Zvýraznění3" xfId="1632"/>
    <cellStyle name="60 % – Zvýraznění4" xfId="1633"/>
    <cellStyle name="60 % – Zvýraznění5" xfId="1634"/>
    <cellStyle name="60 % – Zvýraznění6" xfId="1635"/>
    <cellStyle name="60% - Accent1 1" xfId="1636"/>
    <cellStyle name="60% - Accent1 2" xfId="1637"/>
    <cellStyle name="60% - Accent1 2 2" xfId="1638"/>
    <cellStyle name="60% - Accent1 2 2 2" xfId="1639"/>
    <cellStyle name="60% - Accent1 2 3" xfId="1640"/>
    <cellStyle name="60% - Accent1 3" xfId="1641"/>
    <cellStyle name="60% - Accent1 3 2" xfId="1642"/>
    <cellStyle name="60% - Accent1 4" xfId="1643"/>
    <cellStyle name="60% - Accent1 5" xfId="1644"/>
    <cellStyle name="60% - Accent1 6" xfId="1645"/>
    <cellStyle name="60% - Accent1 7" xfId="1646"/>
    <cellStyle name="60% - Accent2 1" xfId="1647"/>
    <cellStyle name="60% - Accent2 2" xfId="1648"/>
    <cellStyle name="60% - Accent2 2 2" xfId="1649"/>
    <cellStyle name="60% - Accent2 2 3" xfId="1650"/>
    <cellStyle name="60% - Accent2 3" xfId="1651"/>
    <cellStyle name="60% - Accent2 3 2" xfId="1652"/>
    <cellStyle name="60% - Accent2 4" xfId="1653"/>
    <cellStyle name="60% - Accent2 5" xfId="1654"/>
    <cellStyle name="60% - Accent2 6" xfId="1655"/>
    <cellStyle name="60% - Accent2 7" xfId="1656"/>
    <cellStyle name="60% - Accent3 1" xfId="1657"/>
    <cellStyle name="60% - Accent3 2" xfId="1658"/>
    <cellStyle name="60% - Accent3 2 2" xfId="1659"/>
    <cellStyle name="60% - Accent3 2 3" xfId="1660"/>
    <cellStyle name="60% - Accent3 3" xfId="1661"/>
    <cellStyle name="60% - Accent3 3 2" xfId="1662"/>
    <cellStyle name="60% - Accent3 4" xfId="1663"/>
    <cellStyle name="60% - Accent3 5" xfId="1664"/>
    <cellStyle name="60% - Accent3 6" xfId="1665"/>
    <cellStyle name="60% - Accent3 7" xfId="1666"/>
    <cellStyle name="60% - Accent4 1" xfId="1667"/>
    <cellStyle name="60% - Accent4 2" xfId="1668"/>
    <cellStyle name="60% - Accent4 2 2" xfId="1669"/>
    <cellStyle name="60% - Accent4 2 3" xfId="1670"/>
    <cellStyle name="60% - Accent4 3" xfId="1671"/>
    <cellStyle name="60% - Accent4 3 2" xfId="1672"/>
    <cellStyle name="60% - Accent4 4" xfId="1673"/>
    <cellStyle name="60% - Accent4 5" xfId="1674"/>
    <cellStyle name="60% - Accent4 6" xfId="1675"/>
    <cellStyle name="60% - Accent4 7" xfId="1676"/>
    <cellStyle name="60% - Accent5 1" xfId="1677"/>
    <cellStyle name="60% - Accent5 2" xfId="1678"/>
    <cellStyle name="60% - Accent5 2 2" xfId="1679"/>
    <cellStyle name="60% - Accent5 2 3" xfId="1680"/>
    <cellStyle name="60% - Accent5 3" xfId="1681"/>
    <cellStyle name="60% - Accent5 3 2" xfId="1682"/>
    <cellStyle name="60% - Accent5 4" xfId="1683"/>
    <cellStyle name="60% - Accent5 5" xfId="1684"/>
    <cellStyle name="60% - Accent5 6" xfId="1685"/>
    <cellStyle name="60% - Accent6 1" xfId="1686"/>
    <cellStyle name="60% - Accent6 2" xfId="1687"/>
    <cellStyle name="60% - Accent6 2 2" xfId="1688"/>
    <cellStyle name="60% - Accent6 2 3" xfId="1689"/>
    <cellStyle name="60% - Accent6 3" xfId="1690"/>
    <cellStyle name="60% - Accent6 3 2" xfId="1691"/>
    <cellStyle name="60% - Accent6 4" xfId="1692"/>
    <cellStyle name="60% - Accent6 5" xfId="1693"/>
    <cellStyle name="60% - Accent6 6" xfId="1694"/>
    <cellStyle name="60% - Accent6 7" xfId="1695"/>
    <cellStyle name="Accent1 1" xfId="1696"/>
    <cellStyle name="Accent1 2" xfId="1697"/>
    <cellStyle name="Accent1 2 2" xfId="1698"/>
    <cellStyle name="Accent1 2 2 2" xfId="1699"/>
    <cellStyle name="Accent1 2 3" xfId="1700"/>
    <cellStyle name="Accent1 3" xfId="1701"/>
    <cellStyle name="Accent1 3 2" xfId="1702"/>
    <cellStyle name="Accent1 4" xfId="1703"/>
    <cellStyle name="Accent1 5" xfId="1704"/>
    <cellStyle name="Accent1 6" xfId="1705"/>
    <cellStyle name="Accent1 7" xfId="1706"/>
    <cellStyle name="Accent2 1" xfId="1707"/>
    <cellStyle name="Accent2 2" xfId="1708"/>
    <cellStyle name="Accent2 2 2" xfId="1709"/>
    <cellStyle name="Accent2 2 3" xfId="1710"/>
    <cellStyle name="Accent2 3" xfId="1711"/>
    <cellStyle name="Accent2 3 2" xfId="1712"/>
    <cellStyle name="Accent2 4" xfId="1713"/>
    <cellStyle name="Accent2 5" xfId="1714"/>
    <cellStyle name="Accent2 6" xfId="1715"/>
    <cellStyle name="Accent2 7" xfId="1716"/>
    <cellStyle name="Accent3 1" xfId="1717"/>
    <cellStyle name="Accent3 2" xfId="1718"/>
    <cellStyle name="Accent3 2 2" xfId="1719"/>
    <cellStyle name="Accent3 2 3" xfId="1720"/>
    <cellStyle name="Accent3 3" xfId="1721"/>
    <cellStyle name="Accent3 3 2" xfId="1722"/>
    <cellStyle name="Accent3 4" xfId="1723"/>
    <cellStyle name="Accent3 5" xfId="1724"/>
    <cellStyle name="Accent3 6" xfId="1725"/>
    <cellStyle name="Accent3 7" xfId="1726"/>
    <cellStyle name="Accent4 1" xfId="1727"/>
    <cellStyle name="Accent4 2" xfId="1728"/>
    <cellStyle name="Accent4 2 2" xfId="1729"/>
    <cellStyle name="Accent4 2 3" xfId="1730"/>
    <cellStyle name="Accent4 3" xfId="1731"/>
    <cellStyle name="Accent4 3 2" xfId="1732"/>
    <cellStyle name="Accent4 4" xfId="1733"/>
    <cellStyle name="Accent4 5" xfId="1734"/>
    <cellStyle name="Accent4 6" xfId="1735"/>
    <cellStyle name="Accent4 7" xfId="1736"/>
    <cellStyle name="Accent5 1" xfId="1737"/>
    <cellStyle name="Accent5 2" xfId="1738"/>
    <cellStyle name="Accent5 2 2" xfId="1739"/>
    <cellStyle name="Accent5 2 3" xfId="1740"/>
    <cellStyle name="Accent5 3" xfId="1741"/>
    <cellStyle name="Accent5 3 2" xfId="1742"/>
    <cellStyle name="Accent5 4" xfId="1743"/>
    <cellStyle name="Accent5 5" xfId="1744"/>
    <cellStyle name="Accent5 6" xfId="1745"/>
    <cellStyle name="Accent6 1" xfId="1746"/>
    <cellStyle name="Accent6 2" xfId="1747"/>
    <cellStyle name="Accent6 2 2" xfId="1748"/>
    <cellStyle name="Accent6 2 3" xfId="1749"/>
    <cellStyle name="Accent6 3" xfId="1750"/>
    <cellStyle name="Accent6 3 2" xfId="1751"/>
    <cellStyle name="Accent6 4" xfId="1752"/>
    <cellStyle name="Accent6 5" xfId="1753"/>
    <cellStyle name="Accent6 6" xfId="1754"/>
    <cellStyle name="Array" xfId="1755"/>
    <cellStyle name="Array Enter" xfId="1756"/>
    <cellStyle name="Bad 1" xfId="1757"/>
    <cellStyle name="Bad 2" xfId="1758"/>
    <cellStyle name="Bad 2 2" xfId="1759"/>
    <cellStyle name="Bad 2 2 2" xfId="1760"/>
    <cellStyle name="Bad 2 3" xfId="1761"/>
    <cellStyle name="Bad 3" xfId="1762"/>
    <cellStyle name="Bad 3 2" xfId="1763"/>
    <cellStyle name="Bad 3 2 2" xfId="1764"/>
    <cellStyle name="Bad 4" xfId="1765"/>
    <cellStyle name="Bad 5" xfId="1766"/>
    <cellStyle name="Bad 6" xfId="1767"/>
    <cellStyle name="Bolivianos" xfId="1768"/>
    <cellStyle name="Calc Currency (0)" xfId="1769"/>
    <cellStyle name="Calc Currency (2)" xfId="1770"/>
    <cellStyle name="Calc Percent (0)" xfId="1771"/>
    <cellStyle name="Calc Percent (1)" xfId="1772"/>
    <cellStyle name="Calc Percent (2)" xfId="1773"/>
    <cellStyle name="Calc Units (0)" xfId="1774"/>
    <cellStyle name="Calc Units (1)" xfId="1775"/>
    <cellStyle name="Calc Units (2)" xfId="1776"/>
    <cellStyle name="Calculation 1" xfId="1777"/>
    <cellStyle name="Calculation 1 2" xfId="1778"/>
    <cellStyle name="Calculation 1 2 2" xfId="1779"/>
    <cellStyle name="Calculation 1 2 2 2" xfId="1780"/>
    <cellStyle name="Calculation 1 2 3" xfId="1781"/>
    <cellStyle name="Calculation 1 2_Графикон III.5.2.." xfId="1782"/>
    <cellStyle name="Calculation 1 3" xfId="1783"/>
    <cellStyle name="Calculation 1 3 2" xfId="1784"/>
    <cellStyle name="Calculation 1 3 2 2" xfId="1785"/>
    <cellStyle name="Calculation 1 3 3" xfId="1786"/>
    <cellStyle name="Calculation 1 4" xfId="1787"/>
    <cellStyle name="Calculation 1 5" xfId="1788"/>
    <cellStyle name="Calculation 1_Графикон III.5.2.." xfId="1789"/>
    <cellStyle name="Calculation 2" xfId="1790"/>
    <cellStyle name="Calculation 2 2" xfId="1791"/>
    <cellStyle name="Calculation 2 2 2" xfId="1792"/>
    <cellStyle name="Calculation 2 2 2 2" xfId="1793"/>
    <cellStyle name="Calculation 2 2 2 2 2" xfId="1794"/>
    <cellStyle name="Calculation 2 2 2 2 2 2" xfId="1795"/>
    <cellStyle name="Calculation 2 2 2 2 3" xfId="1796"/>
    <cellStyle name="Calculation 2 2 2 2_Графикон III.5.2.." xfId="1797"/>
    <cellStyle name="Calculation 2 2 2 3" xfId="1798"/>
    <cellStyle name="Calculation 2 2 2 3 2" xfId="1799"/>
    <cellStyle name="Calculation 2 2 2 3 2 2" xfId="1800"/>
    <cellStyle name="Calculation 2 2 2 3 3" xfId="1801"/>
    <cellStyle name="Calculation 2 2 2 4" xfId="1802"/>
    <cellStyle name="Calculation 2 2 2 5" xfId="1803"/>
    <cellStyle name="Calculation 2 2 2_Графикон III.5.2.." xfId="1804"/>
    <cellStyle name="Calculation 2 2 3" xfId="1805"/>
    <cellStyle name="Calculation 2 2 3 2" xfId="1806"/>
    <cellStyle name="Calculation 2 2 3 2 2" xfId="1807"/>
    <cellStyle name="Calculation 2 2 3 2 2 2" xfId="1808"/>
    <cellStyle name="Calculation 2 2 3 2 3" xfId="1809"/>
    <cellStyle name="Calculation 2 2 3 3" xfId="1810"/>
    <cellStyle name="Calculation 2 2 3 3 2" xfId="1811"/>
    <cellStyle name="Calculation 2 2 3 3 2 2" xfId="1812"/>
    <cellStyle name="Calculation 2 2 3 3 3" xfId="1813"/>
    <cellStyle name="Calculation 2 2 3 4" xfId="1814"/>
    <cellStyle name="Calculation 2 2 3 4 2" xfId="1815"/>
    <cellStyle name="Calculation 2 2 3 5" xfId="1816"/>
    <cellStyle name="Calculation 2 2 3_Графикон III.5.2.." xfId="1817"/>
    <cellStyle name="Calculation 2 2 4" xfId="1818"/>
    <cellStyle name="Calculation 2 2 4 2" xfId="1819"/>
    <cellStyle name="Calculation 2 2 4 2 2" xfId="1820"/>
    <cellStyle name="Calculation 2 2 4 3" xfId="1821"/>
    <cellStyle name="Calculation 2 2 5" xfId="1822"/>
    <cellStyle name="Calculation 2 2 5 2" xfId="1823"/>
    <cellStyle name="Calculation 2 2 5 2 2" xfId="1824"/>
    <cellStyle name="Calculation 2 2 5 3" xfId="1825"/>
    <cellStyle name="Calculation 2 2 6" xfId="1826"/>
    <cellStyle name="Calculation 2 2 7" xfId="1827"/>
    <cellStyle name="Calculation 2 2_Графикон III.5.2.." xfId="1828"/>
    <cellStyle name="Calculation 2 3" xfId="1829"/>
    <cellStyle name="Calculation 2 3 2" xfId="1830"/>
    <cellStyle name="Calculation 2 3 2 2" xfId="1831"/>
    <cellStyle name="Calculation 2 3 2 2 2" xfId="1832"/>
    <cellStyle name="Calculation 2 3 2 3" xfId="1833"/>
    <cellStyle name="Calculation 2 3 2_Графикон III.5.2.." xfId="1834"/>
    <cellStyle name="Calculation 2 3 3" xfId="1835"/>
    <cellStyle name="Calculation 2 3 3 2" xfId="1836"/>
    <cellStyle name="Calculation 2 3 3 2 2" xfId="1837"/>
    <cellStyle name="Calculation 2 3 3 3" xfId="1838"/>
    <cellStyle name="Calculation 2 3 4" xfId="1839"/>
    <cellStyle name="Calculation 2 3 5" xfId="1840"/>
    <cellStyle name="Calculation 2 3_Графикон III.5.2.." xfId="1841"/>
    <cellStyle name="Calculation 2 4" xfId="1842"/>
    <cellStyle name="Calculation 2 4 2" xfId="1843"/>
    <cellStyle name="Calculation 2 4 2 2" xfId="1844"/>
    <cellStyle name="Calculation 2 4 3" xfId="1845"/>
    <cellStyle name="Calculation 2 4 3 2" xfId="1846"/>
    <cellStyle name="Calculation 2 4_Графикон III.5.2.." xfId="1847"/>
    <cellStyle name="Calculation 2 5" xfId="1848"/>
    <cellStyle name="Calculation 2 5 2" xfId="1849"/>
    <cellStyle name="Calculation 2 5 2 2" xfId="1850"/>
    <cellStyle name="Calculation 2 5 3" xfId="1851"/>
    <cellStyle name="Calculation 2 6" xfId="1852"/>
    <cellStyle name="Calculation 2 6 2" xfId="1853"/>
    <cellStyle name="Calculation 2 6 2 2" xfId="1854"/>
    <cellStyle name="Calculation 2 6 3" xfId="1855"/>
    <cellStyle name="Calculation 2 7" xfId="1856"/>
    <cellStyle name="Calculation 2 8" xfId="1857"/>
    <cellStyle name="Calculation 2_Графикон III.5.2.." xfId="1858"/>
    <cellStyle name="Calculation 3" xfId="1859"/>
    <cellStyle name="Calculation 3 2" xfId="1860"/>
    <cellStyle name="Calculation 3 2 2" xfId="1861"/>
    <cellStyle name="Calculation 3 2 2 2" xfId="1862"/>
    <cellStyle name="Calculation 3 2 2 2 2" xfId="1863"/>
    <cellStyle name="Calculation 3 2 2 2 2 2" xfId="1864"/>
    <cellStyle name="Calculation 3 2 2 2 3" xfId="1865"/>
    <cellStyle name="Calculation 3 2 2 2_Графикон III.5.2.." xfId="1866"/>
    <cellStyle name="Calculation 3 2 2 3" xfId="1867"/>
    <cellStyle name="Calculation 3 2 2 3 2" xfId="1868"/>
    <cellStyle name="Calculation 3 2 2 3 2 2" xfId="1869"/>
    <cellStyle name="Calculation 3 2 2 3 3" xfId="1870"/>
    <cellStyle name="Calculation 3 2 2 4" xfId="1871"/>
    <cellStyle name="Calculation 3 2 2 5" xfId="1872"/>
    <cellStyle name="Calculation 3 2 2_Графикон III.5.2.." xfId="1873"/>
    <cellStyle name="Calculation 3 2 3" xfId="1874"/>
    <cellStyle name="Calculation 3 2 3 2" xfId="1875"/>
    <cellStyle name="Calculation 3 2 3 2 2" xfId="1876"/>
    <cellStyle name="Calculation 3 2 3 3" xfId="1877"/>
    <cellStyle name="Calculation 3 2 3_Графикон III.5.2.." xfId="1878"/>
    <cellStyle name="Calculation 3 2 4" xfId="1879"/>
    <cellStyle name="Calculation 3 2 4 2" xfId="1880"/>
    <cellStyle name="Calculation 3 2 4 2 2" xfId="1881"/>
    <cellStyle name="Calculation 3 2 4 3" xfId="1882"/>
    <cellStyle name="Calculation 3 2 5" xfId="1883"/>
    <cellStyle name="Calculation 3 2 6" xfId="1884"/>
    <cellStyle name="Calculation 3 2_Графикон III.5.2.." xfId="1885"/>
    <cellStyle name="Calculation 3 3" xfId="1886"/>
    <cellStyle name="Calculation 3 3 2" xfId="1887"/>
    <cellStyle name="Calculation 3 3 2 2" xfId="1888"/>
    <cellStyle name="Calculation 3 3 2 2 2" xfId="1889"/>
    <cellStyle name="Calculation 3 3 2 3" xfId="1890"/>
    <cellStyle name="Calculation 3 3 2_Графикон III.5.2.." xfId="1891"/>
    <cellStyle name="Calculation 3 3 3" xfId="1892"/>
    <cellStyle name="Calculation 3 3 3 2" xfId="1893"/>
    <cellStyle name="Calculation 3 3 3 2 2" xfId="1894"/>
    <cellStyle name="Calculation 3 3 3 3" xfId="1895"/>
    <cellStyle name="Calculation 3 3 4" xfId="1896"/>
    <cellStyle name="Calculation 3 3 5" xfId="1897"/>
    <cellStyle name="Calculation 3 3_Графикон III.5.2.." xfId="1898"/>
    <cellStyle name="Calculation 3 4" xfId="1899"/>
    <cellStyle name="Calculation 3 4 2" xfId="1900"/>
    <cellStyle name="Calculation 3 4 2 2" xfId="1901"/>
    <cellStyle name="Calculation 3 4 3" xfId="1902"/>
    <cellStyle name="Calculation 3 4 3 2" xfId="1903"/>
    <cellStyle name="Calculation 3 4_Графикон III.5.2.." xfId="1904"/>
    <cellStyle name="Calculation 3 5" xfId="1905"/>
    <cellStyle name="Calculation 3 5 2" xfId="1906"/>
    <cellStyle name="Calculation 3 5 2 2" xfId="1907"/>
    <cellStyle name="Calculation 3 5 3" xfId="1908"/>
    <cellStyle name="Calculation 3 6" xfId="1909"/>
    <cellStyle name="Calculation 3 6 2" xfId="1910"/>
    <cellStyle name="Calculation 3 6 2 2" xfId="1911"/>
    <cellStyle name="Calculation 3 6 3" xfId="1912"/>
    <cellStyle name="Calculation 3 7" xfId="1913"/>
    <cellStyle name="Calculation 3 8" xfId="1914"/>
    <cellStyle name="Calculation 3_Графикон III.5.2.." xfId="1915"/>
    <cellStyle name="Calculation 4" xfId="1916"/>
    <cellStyle name="Calculation 4 2" xfId="1917"/>
    <cellStyle name="Calculation 4 2 2" xfId="1918"/>
    <cellStyle name="Calculation 4 2 2 2" xfId="1919"/>
    <cellStyle name="Calculation 4 2 2 2 2" xfId="1920"/>
    <cellStyle name="Calculation 4 2 2 2 2 2" xfId="1921"/>
    <cellStyle name="Calculation 4 2 2 2 3" xfId="1922"/>
    <cellStyle name="Calculation 4 2 2 2_Графикон III.5.2.." xfId="1923"/>
    <cellStyle name="Calculation 4 2 2 3" xfId="1924"/>
    <cellStyle name="Calculation 4 2 2 3 2" xfId="1925"/>
    <cellStyle name="Calculation 4 2 2 3 2 2" xfId="1926"/>
    <cellStyle name="Calculation 4 2 2 3 3" xfId="1927"/>
    <cellStyle name="Calculation 4 2 2 4" xfId="1928"/>
    <cellStyle name="Calculation 4 2 2 5" xfId="1929"/>
    <cellStyle name="Calculation 4 2 2_Графикон III.5.2.." xfId="1930"/>
    <cellStyle name="Calculation 4 2 3" xfId="1931"/>
    <cellStyle name="Calculation 4 2 3 2" xfId="1932"/>
    <cellStyle name="Calculation 4 2 3 2 2" xfId="1933"/>
    <cellStyle name="Calculation 4 2 3 3" xfId="1934"/>
    <cellStyle name="Calculation 4 2 3_Графикон III.5.2.." xfId="1935"/>
    <cellStyle name="Calculation 4 2 4" xfId="1936"/>
    <cellStyle name="Calculation 4 2 4 2" xfId="1937"/>
    <cellStyle name="Calculation 4 2 4 2 2" xfId="1938"/>
    <cellStyle name="Calculation 4 2 4 3" xfId="1939"/>
    <cellStyle name="Calculation 4 2 5" xfId="1940"/>
    <cellStyle name="Calculation 4 2 6" xfId="1941"/>
    <cellStyle name="Calculation 4 2_Графикон III.5.2.." xfId="1942"/>
    <cellStyle name="Calculation 4 3" xfId="1943"/>
    <cellStyle name="Calculation 4 3 2" xfId="1944"/>
    <cellStyle name="Calculation 4 3 2 2" xfId="1945"/>
    <cellStyle name="Calculation 4 3 2 2 2" xfId="1946"/>
    <cellStyle name="Calculation 4 3 2 3" xfId="1947"/>
    <cellStyle name="Calculation 4 3 2_Графикон III.5.2.." xfId="1948"/>
    <cellStyle name="Calculation 4 3 3" xfId="1949"/>
    <cellStyle name="Calculation 4 3 3 2" xfId="1950"/>
    <cellStyle name="Calculation 4 3 3 2 2" xfId="1951"/>
    <cellStyle name="Calculation 4 3 3 3" xfId="1952"/>
    <cellStyle name="Calculation 4 3 4" xfId="1953"/>
    <cellStyle name="Calculation 4 3 5" xfId="1954"/>
    <cellStyle name="Calculation 4 3_Графикон III.5.2.." xfId="1955"/>
    <cellStyle name="Calculation 4 4" xfId="1956"/>
    <cellStyle name="Calculation 4 4 2" xfId="1957"/>
    <cellStyle name="Calculation 4 4 2 2" xfId="1958"/>
    <cellStyle name="Calculation 4 4 3" xfId="1959"/>
    <cellStyle name="Calculation 4 4_Графикон III.5.2.." xfId="1960"/>
    <cellStyle name="Calculation 4 5" xfId="1961"/>
    <cellStyle name="Calculation 4 5 2" xfId="1962"/>
    <cellStyle name="Calculation 4 5 2 2" xfId="1963"/>
    <cellStyle name="Calculation 4 5 3" xfId="1964"/>
    <cellStyle name="Calculation 4 6" xfId="1965"/>
    <cellStyle name="Calculation 4 7" xfId="1966"/>
    <cellStyle name="Calculation 4_Графикон III.5.2.." xfId="1967"/>
    <cellStyle name="Calculation 5" xfId="1968"/>
    <cellStyle name="Calculation 5 2" xfId="1969"/>
    <cellStyle name="Calculation 5 2 2" xfId="1970"/>
    <cellStyle name="Calculation 5 2 2 2" xfId="1971"/>
    <cellStyle name="Calculation 5 2 2 2 2" xfId="1972"/>
    <cellStyle name="Calculation 5 2 2 2 2 2" xfId="1973"/>
    <cellStyle name="Calculation 5 2 2 2 3" xfId="1974"/>
    <cellStyle name="Calculation 5 2 2 2_Графикон III.5.2.." xfId="1975"/>
    <cellStyle name="Calculation 5 2 2 3" xfId="1976"/>
    <cellStyle name="Calculation 5 2 2 3 2" xfId="1977"/>
    <cellStyle name="Calculation 5 2 2 3 2 2" xfId="1978"/>
    <cellStyle name="Calculation 5 2 2 3 3" xfId="1979"/>
    <cellStyle name="Calculation 5 2 2 4" xfId="1980"/>
    <cellStyle name="Calculation 5 2 2 5" xfId="1981"/>
    <cellStyle name="Calculation 5 2 2_Графикон III.5.2.." xfId="1982"/>
    <cellStyle name="Calculation 5 2 3" xfId="1983"/>
    <cellStyle name="Calculation 5 2 3 2" xfId="1984"/>
    <cellStyle name="Calculation 5 2 3 2 2" xfId="1985"/>
    <cellStyle name="Calculation 5 2 3 3" xfId="1986"/>
    <cellStyle name="Calculation 5 2 3_Графикон III.5.2.." xfId="1987"/>
    <cellStyle name="Calculation 5 2 4" xfId="1988"/>
    <cellStyle name="Calculation 5 2 4 2" xfId="1989"/>
    <cellStyle name="Calculation 5 2 4 2 2" xfId="1990"/>
    <cellStyle name="Calculation 5 2 4 3" xfId="1991"/>
    <cellStyle name="Calculation 5 2 5" xfId="1992"/>
    <cellStyle name="Calculation 5 2 6" xfId="1993"/>
    <cellStyle name="Calculation 5 2_Графикон III.5.2.." xfId="1994"/>
    <cellStyle name="Calculation 5 3" xfId="1995"/>
    <cellStyle name="Calculation 5 3 2" xfId="1996"/>
    <cellStyle name="Calculation 5 3 2 2" xfId="1997"/>
    <cellStyle name="Calculation 5 3 2 2 2" xfId="1998"/>
    <cellStyle name="Calculation 5 3 2 3" xfId="1999"/>
    <cellStyle name="Calculation 5 3 2_Графикон III.5.2.." xfId="2000"/>
    <cellStyle name="Calculation 5 3 3" xfId="2001"/>
    <cellStyle name="Calculation 5 3 3 2" xfId="2002"/>
    <cellStyle name="Calculation 5 3 3 2 2" xfId="2003"/>
    <cellStyle name="Calculation 5 3 3 3" xfId="2004"/>
    <cellStyle name="Calculation 5 3 4" xfId="2005"/>
    <cellStyle name="Calculation 5 3 5" xfId="2006"/>
    <cellStyle name="Calculation 5 3_Графикон III.5.2.." xfId="2007"/>
    <cellStyle name="Calculation 5 4" xfId="2008"/>
    <cellStyle name="Calculation 5 4 2" xfId="2009"/>
    <cellStyle name="Calculation 5 4 2 2" xfId="2010"/>
    <cellStyle name="Calculation 5 4 3" xfId="2011"/>
    <cellStyle name="Calculation 5 4_Графикон III.5.2.." xfId="2012"/>
    <cellStyle name="Calculation 5 5" xfId="2013"/>
    <cellStyle name="Calculation 5 5 2" xfId="2014"/>
    <cellStyle name="Calculation 5 5 2 2" xfId="2015"/>
    <cellStyle name="Calculation 5 5 3" xfId="2016"/>
    <cellStyle name="Calculation 5 6" xfId="2017"/>
    <cellStyle name="Calculation 5 7" xfId="2018"/>
    <cellStyle name="Calculation 5_Графикон III.5.2.." xfId="2019"/>
    <cellStyle name="Calculation 6" xfId="2020"/>
    <cellStyle name="Calculation 6 2" xfId="2021"/>
    <cellStyle name="Calculation 6 2 2" xfId="2022"/>
    <cellStyle name="Calculation 6 2 2 2" xfId="2023"/>
    <cellStyle name="Calculation 6 2 2 2 2" xfId="2024"/>
    <cellStyle name="Calculation 6 2 2 2 2 2" xfId="2025"/>
    <cellStyle name="Calculation 6 2 2 2 3" xfId="2026"/>
    <cellStyle name="Calculation 6 2 2 2_Графикон III.5.2.." xfId="2027"/>
    <cellStyle name="Calculation 6 2 2 3" xfId="2028"/>
    <cellStyle name="Calculation 6 2 2 3 2" xfId="2029"/>
    <cellStyle name="Calculation 6 2 2 3 2 2" xfId="2030"/>
    <cellStyle name="Calculation 6 2 2 3 3" xfId="2031"/>
    <cellStyle name="Calculation 6 2 2 4" xfId="2032"/>
    <cellStyle name="Calculation 6 2 2 5" xfId="2033"/>
    <cellStyle name="Calculation 6 2 2_Графикон III.5.2.." xfId="2034"/>
    <cellStyle name="Calculation 6 2 3" xfId="2035"/>
    <cellStyle name="Calculation 6 2 3 2" xfId="2036"/>
    <cellStyle name="Calculation 6 2 3 2 2" xfId="2037"/>
    <cellStyle name="Calculation 6 2 3 3" xfId="2038"/>
    <cellStyle name="Calculation 6 2 3_Графикон III.5.2.." xfId="2039"/>
    <cellStyle name="Calculation 6 2 4" xfId="2040"/>
    <cellStyle name="Calculation 6 2 4 2" xfId="2041"/>
    <cellStyle name="Calculation 6 2 4 2 2" xfId="2042"/>
    <cellStyle name="Calculation 6 2 4 3" xfId="2043"/>
    <cellStyle name="Calculation 6 2 5" xfId="2044"/>
    <cellStyle name="Calculation 6 2 6" xfId="2045"/>
    <cellStyle name="Calculation 6 2_Графикон III.5.2.." xfId="2046"/>
    <cellStyle name="Calculation 6 3" xfId="2047"/>
    <cellStyle name="Calculation 6 3 2" xfId="2048"/>
    <cellStyle name="Calculation 6 3 2 2" xfId="2049"/>
    <cellStyle name="Calculation 6 3 2 2 2" xfId="2050"/>
    <cellStyle name="Calculation 6 3 2 3" xfId="2051"/>
    <cellStyle name="Calculation 6 3 2_Графикон III.5.2.." xfId="2052"/>
    <cellStyle name="Calculation 6 3 3" xfId="2053"/>
    <cellStyle name="Calculation 6 3 3 2" xfId="2054"/>
    <cellStyle name="Calculation 6 3 3 2 2" xfId="2055"/>
    <cellStyle name="Calculation 6 3 3 3" xfId="2056"/>
    <cellStyle name="Calculation 6 3 4" xfId="2057"/>
    <cellStyle name="Calculation 6 3 5" xfId="2058"/>
    <cellStyle name="Calculation 6 3_Графикон III.5.2.." xfId="2059"/>
    <cellStyle name="Calculation 6 4" xfId="2060"/>
    <cellStyle name="Calculation 6 4 2" xfId="2061"/>
    <cellStyle name="Calculation 6 4 2 2" xfId="2062"/>
    <cellStyle name="Calculation 6 4 3" xfId="2063"/>
    <cellStyle name="Calculation 6 4_Графикон III.5.2.." xfId="2064"/>
    <cellStyle name="Calculation 6 5" xfId="2065"/>
    <cellStyle name="Calculation 6 5 2" xfId="2066"/>
    <cellStyle name="Calculation 6 5 2 2" xfId="2067"/>
    <cellStyle name="Calculation 6 5 3" xfId="2068"/>
    <cellStyle name="Calculation 6 6" xfId="2069"/>
    <cellStyle name="Calculation 6 7" xfId="2070"/>
    <cellStyle name="Calculation 6_Графикон III.5.2.." xfId="2071"/>
    <cellStyle name="Calculation 7" xfId="2072"/>
    <cellStyle name="Calculation 7 2" xfId="2073"/>
    <cellStyle name="Calculation 7 2 2" xfId="2074"/>
    <cellStyle name="Calculation 7 2 2 2" xfId="2075"/>
    <cellStyle name="Calculation 7 2 3" xfId="2076"/>
    <cellStyle name="Calculation 7 2_Графикон III.5.2.." xfId="2077"/>
    <cellStyle name="Calculation 7 3" xfId="2078"/>
    <cellStyle name="Calculation 7 3 2" xfId="2079"/>
    <cellStyle name="Calculation 7 3 2 2" xfId="2080"/>
    <cellStyle name="Calculation 7 3 3" xfId="2081"/>
    <cellStyle name="Calculation 7 4" xfId="2082"/>
    <cellStyle name="Calculation 7 5" xfId="2083"/>
    <cellStyle name="Calculation 7_Графикон III.5.2.." xfId="2084"/>
    <cellStyle name="Calculation 8" xfId="2085"/>
    <cellStyle name="Calculation 9" xfId="2086"/>
    <cellStyle name="Celkem" xfId="2087"/>
    <cellStyle name="Celkem 2" xfId="2088"/>
    <cellStyle name="Celkem 2 2" xfId="2089"/>
    <cellStyle name="Celkem 2 2 2" xfId="2090"/>
    <cellStyle name="Celkem 2 2 2 2" xfId="2091"/>
    <cellStyle name="Celkem 2 2 2 2 2" xfId="2092"/>
    <cellStyle name="Celkem 2 2 2 3" xfId="2093"/>
    <cellStyle name="Celkem 2 2 2_Графикон III.5.2.." xfId="2094"/>
    <cellStyle name="Celkem 2 2 3" xfId="2095"/>
    <cellStyle name="Celkem 2 2 3 2" xfId="2096"/>
    <cellStyle name="Celkem 2 2 3 2 2" xfId="2097"/>
    <cellStyle name="Celkem 2 2 3 3" xfId="2098"/>
    <cellStyle name="Celkem 2 2 4" xfId="2099"/>
    <cellStyle name="Celkem 2 2 5" xfId="2100"/>
    <cellStyle name="Celkem 2 2_Графикон III.5.2.." xfId="2101"/>
    <cellStyle name="Celkem 2 3" xfId="2102"/>
    <cellStyle name="Celkem 2 3 2" xfId="2103"/>
    <cellStyle name="Celkem 2 3 2 2" xfId="2104"/>
    <cellStyle name="Celkem 2 3 3" xfId="2105"/>
    <cellStyle name="Celkem 2 3_Графикон III.5.2.." xfId="2106"/>
    <cellStyle name="Celkem 2 4" xfId="2107"/>
    <cellStyle name="Celkem 2 4 2" xfId="2108"/>
    <cellStyle name="Celkem 2 4 2 2" xfId="2109"/>
    <cellStyle name="Celkem 2 4 3" xfId="2110"/>
    <cellStyle name="Celkem 2 5" xfId="2111"/>
    <cellStyle name="Celkem 2 6" xfId="2112"/>
    <cellStyle name="Celkem 2_Графикон III.5.2.." xfId="2113"/>
    <cellStyle name="Celkem 3" xfId="2114"/>
    <cellStyle name="Celkem 3 2" xfId="2115"/>
    <cellStyle name="Celkem 3 2 2" xfId="2116"/>
    <cellStyle name="Celkem 3 2 2 2" xfId="2117"/>
    <cellStyle name="Celkem 3 2 3" xfId="2118"/>
    <cellStyle name="Celkem 3 2_Графикон III.5.2.." xfId="2119"/>
    <cellStyle name="Celkem 3 3" xfId="2120"/>
    <cellStyle name="Celkem 3 3 2" xfId="2121"/>
    <cellStyle name="Celkem 3 3 2 2" xfId="2122"/>
    <cellStyle name="Celkem 3 3 3" xfId="2123"/>
    <cellStyle name="Celkem 3 4" xfId="2124"/>
    <cellStyle name="Celkem 3 5" xfId="2125"/>
    <cellStyle name="Celkem 3_Графикон III.5.2.." xfId="2126"/>
    <cellStyle name="Celkem 4" xfId="2127"/>
    <cellStyle name="Celkem 4 2" xfId="2128"/>
    <cellStyle name="Celkem 4 2 2" xfId="2129"/>
    <cellStyle name="Celkem 4 2 2 2" xfId="2130"/>
    <cellStyle name="Celkem 4 2 3" xfId="2131"/>
    <cellStyle name="Celkem 4 2_Графикон III.5.2.." xfId="2132"/>
    <cellStyle name="Celkem 4 3" xfId="2133"/>
    <cellStyle name="Celkem 4 3 2" xfId="2134"/>
    <cellStyle name="Celkem 4 3 2 2" xfId="2135"/>
    <cellStyle name="Celkem 4 3 3" xfId="2136"/>
    <cellStyle name="Celkem 4 4" xfId="2137"/>
    <cellStyle name="Celkem 4 5" xfId="2138"/>
    <cellStyle name="Celkem 4_Графикон III.5.2.." xfId="2139"/>
    <cellStyle name="Check Cell 1" xfId="2140"/>
    <cellStyle name="Check Cell 2" xfId="2141"/>
    <cellStyle name="Check Cell 2 2" xfId="2142"/>
    <cellStyle name="Check Cell 2 3" xfId="2143"/>
    <cellStyle name="Check Cell 3" xfId="2144"/>
    <cellStyle name="Check Cell 3 2" xfId="2145"/>
    <cellStyle name="Check Cell 4" xfId="2146"/>
    <cellStyle name="Check Cell 5" xfId="2147"/>
    <cellStyle name="Check Cell 6" xfId="2148"/>
    <cellStyle name="Chybně" xfId="2149"/>
    <cellStyle name="Comma [00]" xfId="2150"/>
    <cellStyle name="Comma 10" xfId="2151"/>
    <cellStyle name="Comma 11" xfId="2152"/>
    <cellStyle name="Comma 11 2" xfId="2153"/>
    <cellStyle name="Comma 11 3" xfId="2154"/>
    <cellStyle name="Comma 12" xfId="2155"/>
    <cellStyle name="Comma 12 2" xfId="2156"/>
    <cellStyle name="Comma 12 3" xfId="2157"/>
    <cellStyle name="Comma 13" xfId="2158"/>
    <cellStyle name="Comma 13 2" xfId="2159"/>
    <cellStyle name="Comma 13 2 2" xfId="2160"/>
    <cellStyle name="Comma 13 2 3" xfId="2161"/>
    <cellStyle name="Comma 13 2 4" xfId="2162"/>
    <cellStyle name="Comma 13 3" xfId="2163"/>
    <cellStyle name="Comma 13 3 2" xfId="2164"/>
    <cellStyle name="Comma 13 3 2 2" xfId="2165"/>
    <cellStyle name="Comma 13 3 3" xfId="2166"/>
    <cellStyle name="Comma 13 3 3 2" xfId="2167"/>
    <cellStyle name="Comma 13 3 3 2 2" xfId="2168"/>
    <cellStyle name="Comma 13 3 4" xfId="2169"/>
    <cellStyle name="Comma 13 3 4 2" xfId="2170"/>
    <cellStyle name="Comma 13 4" xfId="2171"/>
    <cellStyle name="Comma 13 4 2" xfId="2172"/>
    <cellStyle name="Comma 13 5" xfId="2173"/>
    <cellStyle name="Comma 14" xfId="2174"/>
    <cellStyle name="Comma 14 2" xfId="2175"/>
    <cellStyle name="Comma 14 3" xfId="2176"/>
    <cellStyle name="Comma 15" xfId="2177"/>
    <cellStyle name="Comma 15 2" xfId="2178"/>
    <cellStyle name="Comma 16" xfId="2179"/>
    <cellStyle name="Comma 16 2" xfId="2180"/>
    <cellStyle name="Comma 17" xfId="2181"/>
    <cellStyle name="Comma 18" xfId="2182"/>
    <cellStyle name="Comma 19" xfId="2183"/>
    <cellStyle name="Comma 2" xfId="2184"/>
    <cellStyle name="Comma 2 1" xfId="2185"/>
    <cellStyle name="Comma 2 2" xfId="2186"/>
    <cellStyle name="Comma 2 2 2" xfId="2187"/>
    <cellStyle name="Comma 2 2 2 2" xfId="2188"/>
    <cellStyle name="Comma 2 2 2 3" xfId="2189"/>
    <cellStyle name="Comma 2 2 3" xfId="2190"/>
    <cellStyle name="Comma 2 3" xfId="2191"/>
    <cellStyle name="Comma 2 4" xfId="2192"/>
    <cellStyle name="Comma 2 4 2" xfId="2193"/>
    <cellStyle name="Comma 2 4 2 2" xfId="2194"/>
    <cellStyle name="Comma 2 4 2 3" xfId="2195"/>
    <cellStyle name="Comma 2 4 3" xfId="2196"/>
    <cellStyle name="Comma 2 5" xfId="2197"/>
    <cellStyle name="Comma 2 5 2" xfId="2198"/>
    <cellStyle name="Comma 2 6" xfId="2199"/>
    <cellStyle name="Comma 2 6 2" xfId="2200"/>
    <cellStyle name="Comma 2 6 3" xfId="2201"/>
    <cellStyle name="Comma 2 7" xfId="2202"/>
    <cellStyle name="Comma 2 8" xfId="2203"/>
    <cellStyle name="Comma 2_A-LD 01-2008" xfId="2204"/>
    <cellStyle name="Comma 20" xfId="2205"/>
    <cellStyle name="Comma 21" xfId="2206"/>
    <cellStyle name="Comma 22" xfId="2207"/>
    <cellStyle name="Comma 23" xfId="2208"/>
    <cellStyle name="Comma 24" xfId="2209"/>
    <cellStyle name="Comma 25" xfId="2210"/>
    <cellStyle name="Comma 26" xfId="2211"/>
    <cellStyle name="Comma 27" xfId="2212"/>
    <cellStyle name="Comma 28" xfId="2213"/>
    <cellStyle name="Comma 29" xfId="2214"/>
    <cellStyle name="Comma 3" xfId="2215"/>
    <cellStyle name="Comma 3 2" xfId="2216"/>
    <cellStyle name="Comma 3 2 2" xfId="2217"/>
    <cellStyle name="Comma 30" xfId="2218"/>
    <cellStyle name="Comma 31" xfId="2219"/>
    <cellStyle name="Comma 32" xfId="2220"/>
    <cellStyle name="Comma 33" xfId="2221"/>
    <cellStyle name="Comma 34" xfId="2222"/>
    <cellStyle name="Comma 35" xfId="2223"/>
    <cellStyle name="Comma 4" xfId="2224"/>
    <cellStyle name="Comma 4 2" xfId="2225"/>
    <cellStyle name="Comma 4 2 2" xfId="2226"/>
    <cellStyle name="Comma 5" xfId="2227"/>
    <cellStyle name="Comma 5 2" xfId="2228"/>
    <cellStyle name="Comma 6" xfId="2229"/>
    <cellStyle name="Comma 6 2" xfId="2230"/>
    <cellStyle name="Comma 7" xfId="2231"/>
    <cellStyle name="Comma 7 2" xfId="2232"/>
    <cellStyle name="Comma 7 3" xfId="2233"/>
    <cellStyle name="Comma 8" xfId="2234"/>
    <cellStyle name="Comma 8 2" xfId="2235"/>
    <cellStyle name="Comma 9" xfId="2236"/>
    <cellStyle name="Comma 9 2" xfId="2237"/>
    <cellStyle name="Comma(3)" xfId="2238"/>
    <cellStyle name="Comma[mine]" xfId="2239"/>
    <cellStyle name="Comma0" xfId="2240"/>
    <cellStyle name="Comma0 - Style3" xfId="2241"/>
    <cellStyle name="Currency [00]" xfId="2242"/>
    <cellStyle name="Currency 10" xfId="2243"/>
    <cellStyle name="Currency 2" xfId="2244"/>
    <cellStyle name="Currency 2 2" xfId="2245"/>
    <cellStyle name="Currency 3" xfId="2246"/>
    <cellStyle name="Currency 4" xfId="2247"/>
    <cellStyle name="Currency 5" xfId="2248"/>
    <cellStyle name="Currency 5 2" xfId="2249"/>
    <cellStyle name="Currency 5 3" xfId="2250"/>
    <cellStyle name="Currency 6" xfId="2251"/>
    <cellStyle name="Currency 7" xfId="2252"/>
    <cellStyle name="Currency 8" xfId="2253"/>
    <cellStyle name="Currency 9" xfId="2254"/>
    <cellStyle name="Currency0" xfId="2255"/>
    <cellStyle name="čárky [0]_AgregaceCOICOP" xfId="2256"/>
    <cellStyle name="Date" xfId="2257"/>
    <cellStyle name="Date Short" xfId="2258"/>
    <cellStyle name="Date_Book2" xfId="2259"/>
    <cellStyle name="DateTime" xfId="2260"/>
    <cellStyle name="Datum" xfId="2261"/>
    <cellStyle name="DELTA" xfId="2262"/>
    <cellStyle name="Dezimal [0]_MI2.xls Diagramm 1" xfId="2263"/>
    <cellStyle name="Dezimal_MI2.xls Diagramm 1" xfId="2264"/>
    <cellStyle name="Enter Currency (0)" xfId="2265"/>
    <cellStyle name="Enter Currency (2)" xfId="2266"/>
    <cellStyle name="Enter Units (0)" xfId="2267"/>
    <cellStyle name="Enter Units (1)" xfId="2268"/>
    <cellStyle name="Enter Units (2)" xfId="2269"/>
    <cellStyle name="Entier" xfId="2270"/>
    <cellStyle name="Euro" xfId="2271"/>
    <cellStyle name="Euro 2" xfId="2272"/>
    <cellStyle name="Euro 2 2" xfId="2273"/>
    <cellStyle name="Excel.Chart" xfId="2274"/>
    <cellStyle name="Explanatory Text 1" xfId="2275"/>
    <cellStyle name="Explanatory Text 2" xfId="2276"/>
    <cellStyle name="Explanatory Text 2 2" xfId="2277"/>
    <cellStyle name="Explanatory Text 2 3" xfId="2278"/>
    <cellStyle name="Explanatory Text 3" xfId="2279"/>
    <cellStyle name="Explanatory Text 3 2" xfId="2280"/>
    <cellStyle name="Explanatory Text 4" xfId="2281"/>
    <cellStyle name="Explanatory Text 5" xfId="2282"/>
    <cellStyle name="Explanatory Text 6" xfId="2283"/>
    <cellStyle name="F2" xfId="2284"/>
    <cellStyle name="F3" xfId="2285"/>
    <cellStyle name="F4" xfId="2286"/>
    <cellStyle name="F5" xfId="2287"/>
    <cellStyle name="F6" xfId="2288"/>
    <cellStyle name="F7" xfId="2289"/>
    <cellStyle name="F8" xfId="2290"/>
    <cellStyle name="Finan?ní0" xfId="2291"/>
    <cellStyle name="Finanční0" xfId="2292"/>
    <cellStyle name="Finanèní0" xfId="2293"/>
    <cellStyle name="Fixed" xfId="2294"/>
    <cellStyle name="Fixed2 - Style2" xfId="2295"/>
    <cellStyle name="Flag" xfId="2296"/>
    <cellStyle name="Gauche_traitement" xfId="2297"/>
    <cellStyle name="Good 1" xfId="2298"/>
    <cellStyle name="Good 2" xfId="2299"/>
    <cellStyle name="Good 2 2" xfId="2300"/>
    <cellStyle name="Good 2 2 2" xfId="2301"/>
    <cellStyle name="Good 2 3" xfId="2302"/>
    <cellStyle name="Good 3" xfId="2303"/>
    <cellStyle name="Good 3 2" xfId="2304"/>
    <cellStyle name="Good 4" xfId="2305"/>
    <cellStyle name="Good 5" xfId="2306"/>
    <cellStyle name="Good 6" xfId="2307"/>
    <cellStyle name="Good 7" xfId="2308"/>
    <cellStyle name="Grey" xfId="2309"/>
    <cellStyle name="Header" xfId="2310"/>
    <cellStyle name="Header1" xfId="2311"/>
    <cellStyle name="Header2" xfId="2312"/>
    <cellStyle name="Header2 2" xfId="2313"/>
    <cellStyle name="Header2 2 2" xfId="2314"/>
    <cellStyle name="Header2 2 2 2" xfId="2315"/>
    <cellStyle name="Header2 2 3" xfId="2316"/>
    <cellStyle name="Header2 2_Графикон III.5.2.." xfId="2317"/>
    <cellStyle name="Header2 3" xfId="2318"/>
    <cellStyle name="Header2 3 2" xfId="2319"/>
    <cellStyle name="Header2 3 2 2" xfId="2320"/>
    <cellStyle name="Header2 3 3" xfId="2321"/>
    <cellStyle name="Header2 3_Графикон III.5.2.." xfId="2322"/>
    <cellStyle name="Header2 4" xfId="2323"/>
    <cellStyle name="Header2 5" xfId="2324"/>
    <cellStyle name="Heading 1 1" xfId="2325"/>
    <cellStyle name="Heading 1 2" xfId="2326"/>
    <cellStyle name="Heading 1 2 2" xfId="2327"/>
    <cellStyle name="Heading 1 2 3" xfId="2328"/>
    <cellStyle name="Heading 1 3" xfId="2329"/>
    <cellStyle name="Heading 1 3 2" xfId="2330"/>
    <cellStyle name="Heading 1 4" xfId="2331"/>
    <cellStyle name="Heading 1 5" xfId="2332"/>
    <cellStyle name="Heading 1 6" xfId="2333"/>
    <cellStyle name="Heading 1 7" xfId="2334"/>
    <cellStyle name="Heading 2 1" xfId="2335"/>
    <cellStyle name="Heading 2 2" xfId="2336"/>
    <cellStyle name="Heading 2 2 2" xfId="2337"/>
    <cellStyle name="Heading 2 2 3" xfId="2338"/>
    <cellStyle name="Heading 2 3" xfId="2339"/>
    <cellStyle name="Heading 2 3 2" xfId="2340"/>
    <cellStyle name="Heading 2 4" xfId="2341"/>
    <cellStyle name="Heading 2 5" xfId="2342"/>
    <cellStyle name="Heading 2 6" xfId="2343"/>
    <cellStyle name="Heading 2 7" xfId="2344"/>
    <cellStyle name="Heading 3 1" xfId="2345"/>
    <cellStyle name="Heading 3 2" xfId="2346"/>
    <cellStyle name="Heading 3 2 2" xfId="2347"/>
    <cellStyle name="Heading 3 2 3" xfId="2348"/>
    <cellStyle name="Heading 3 3" xfId="2349"/>
    <cellStyle name="Heading 3 3 2" xfId="2350"/>
    <cellStyle name="Heading 3 4" xfId="2351"/>
    <cellStyle name="Heading 3 5" xfId="2352"/>
    <cellStyle name="Heading 3 6" xfId="2353"/>
    <cellStyle name="Heading 3 7" xfId="2354"/>
    <cellStyle name="Heading 4 1" xfId="2355"/>
    <cellStyle name="Heading 4 2" xfId="2356"/>
    <cellStyle name="Heading 4 2 2" xfId="2357"/>
    <cellStyle name="Heading 4 2 3" xfId="2358"/>
    <cellStyle name="Heading 4 3" xfId="2359"/>
    <cellStyle name="Heading 4 3 2" xfId="2360"/>
    <cellStyle name="Heading 4 4" xfId="2361"/>
    <cellStyle name="Heading 4 5" xfId="2362"/>
    <cellStyle name="Heading 4 6" xfId="2363"/>
    <cellStyle name="Heading 4 7" xfId="2364"/>
    <cellStyle name="Heading1" xfId="2365"/>
    <cellStyle name="Heading1 1" xfId="2366"/>
    <cellStyle name="Heading2" xfId="2367"/>
    <cellStyle name="Heading3" xfId="2368"/>
    <cellStyle name="Heading4" xfId="2369"/>
    <cellStyle name="Heading5" xfId="2370"/>
    <cellStyle name="Heading6" xfId="2371"/>
    <cellStyle name="Hiperhivatkozás" xfId="2372"/>
    <cellStyle name="Hipervínculo_IIF" xfId="2373"/>
    <cellStyle name="Horizontal" xfId="2374"/>
    <cellStyle name="Hyperlink 2" xfId="2375"/>
    <cellStyle name="Hyperlink 2 2" xfId="2376"/>
    <cellStyle name="Hyperlink 2_Графикон III.5.2.." xfId="2377"/>
    <cellStyle name="Hyperlink 3" xfId="2378"/>
    <cellStyle name="Hyperlink 4" xfId="2379"/>
    <cellStyle name="Hyperlink 5" xfId="2380"/>
    <cellStyle name="Hyperlink 6" xfId="2381"/>
    <cellStyle name="Îáû÷íûé_23_1 " xfId="2382"/>
    <cellStyle name="imf-one decimal" xfId="2383"/>
    <cellStyle name="imf-zero decimal" xfId="2384"/>
    <cellStyle name="Input [yellow]" xfId="2385"/>
    <cellStyle name="Input 1" xfId="2386"/>
    <cellStyle name="Input 1 2" xfId="2387"/>
    <cellStyle name="Input 1 2 2" xfId="2388"/>
    <cellStyle name="Input 1 2 2 2" xfId="2389"/>
    <cellStyle name="Input 1 2 3" xfId="2390"/>
    <cellStyle name="Input 1 2_Графикон III.5.2.." xfId="2391"/>
    <cellStyle name="Input 1 3" xfId="2392"/>
    <cellStyle name="Input 1 3 2" xfId="2393"/>
    <cellStyle name="Input 1 3 2 2" xfId="2394"/>
    <cellStyle name="Input 1 3 3" xfId="2395"/>
    <cellStyle name="Input 1 4" xfId="2396"/>
    <cellStyle name="Input 1 5" xfId="2397"/>
    <cellStyle name="Input 1_Графикон III.5.2.." xfId="2398"/>
    <cellStyle name="Input 10" xfId="2399"/>
    <cellStyle name="Input 11" xfId="2400"/>
    <cellStyle name="Input 12" xfId="2401"/>
    <cellStyle name="Input 13" xfId="2402"/>
    <cellStyle name="Input 14" xfId="2403"/>
    <cellStyle name="Input 15" xfId="2404"/>
    <cellStyle name="Input 16" xfId="2405"/>
    <cellStyle name="Input 2" xfId="2406"/>
    <cellStyle name="Input 2 2" xfId="2407"/>
    <cellStyle name="Input 2 2 2" xfId="2408"/>
    <cellStyle name="Input 2 2 2 2" xfId="2409"/>
    <cellStyle name="Input 2 2 2 2 2" xfId="2410"/>
    <cellStyle name="Input 2 2 2 2 2 2" xfId="2411"/>
    <cellStyle name="Input 2 2 2 2 3" xfId="2412"/>
    <cellStyle name="Input 2 2 2 2_Графикон III.5.2.." xfId="2413"/>
    <cellStyle name="Input 2 2 2 3" xfId="2414"/>
    <cellStyle name="Input 2 2 2 3 2" xfId="2415"/>
    <cellStyle name="Input 2 2 2 3 2 2" xfId="2416"/>
    <cellStyle name="Input 2 2 2 3 3" xfId="2417"/>
    <cellStyle name="Input 2 2 2 4" xfId="2418"/>
    <cellStyle name="Input 2 2 2 5" xfId="2419"/>
    <cellStyle name="Input 2 2 2_Графикон III.5.2.." xfId="2420"/>
    <cellStyle name="Input 2 2 3" xfId="2421"/>
    <cellStyle name="Input 2 2 3 2" xfId="2422"/>
    <cellStyle name="Input 2 2 3 2 2" xfId="2423"/>
    <cellStyle name="Input 2 2 3 2 2 2" xfId="2424"/>
    <cellStyle name="Input 2 2 3 2 3" xfId="2425"/>
    <cellStyle name="Input 2 2 3 3" xfId="2426"/>
    <cellStyle name="Input 2 2 3 3 2" xfId="2427"/>
    <cellStyle name="Input 2 2 3 3 2 2" xfId="2428"/>
    <cellStyle name="Input 2 2 3 3 3" xfId="2429"/>
    <cellStyle name="Input 2 2 3 4" xfId="2430"/>
    <cellStyle name="Input 2 2 3 4 2" xfId="2431"/>
    <cellStyle name="Input 2 2 3 5" xfId="2432"/>
    <cellStyle name="Input 2 2 3_Графикон III.5.2.." xfId="2433"/>
    <cellStyle name="Input 2 2 4" xfId="2434"/>
    <cellStyle name="Input 2 2 4 2" xfId="2435"/>
    <cellStyle name="Input 2 2 4 2 2" xfId="2436"/>
    <cellStyle name="Input 2 2 4 3" xfId="2437"/>
    <cellStyle name="Input 2 2 5" xfId="2438"/>
    <cellStyle name="Input 2 2 5 2" xfId="2439"/>
    <cellStyle name="Input 2 2 5 2 2" xfId="2440"/>
    <cellStyle name="Input 2 2 5 3" xfId="2441"/>
    <cellStyle name="Input 2 2 6" xfId="2442"/>
    <cellStyle name="Input 2 2 7" xfId="2443"/>
    <cellStyle name="Input 2 2_Графикон III.5.2.." xfId="2444"/>
    <cellStyle name="Input 2 3" xfId="2445"/>
    <cellStyle name="Input 2 3 2" xfId="2446"/>
    <cellStyle name="Input 2 3 2 2" xfId="2447"/>
    <cellStyle name="Input 2 3 2 2 2" xfId="2448"/>
    <cellStyle name="Input 2 3 2 3" xfId="2449"/>
    <cellStyle name="Input 2 3 2_Графикон III.5.2.." xfId="2450"/>
    <cellStyle name="Input 2 3 3" xfId="2451"/>
    <cellStyle name="Input 2 3 3 2" xfId="2452"/>
    <cellStyle name="Input 2 3 3 2 2" xfId="2453"/>
    <cellStyle name="Input 2 3 3 3" xfId="2454"/>
    <cellStyle name="Input 2 3 4" xfId="2455"/>
    <cellStyle name="Input 2 3 5" xfId="2456"/>
    <cellStyle name="Input 2 3_Графикон III.5.2.." xfId="2457"/>
    <cellStyle name="Input 2 4" xfId="2458"/>
    <cellStyle name="Input 2 4 2" xfId="2459"/>
    <cellStyle name="Input 2 4 2 2" xfId="2460"/>
    <cellStyle name="Input 2 4 3" xfId="2461"/>
    <cellStyle name="Input 2 4 3 2" xfId="2462"/>
    <cellStyle name="Input 2 4_Графикон III.5.2.." xfId="2463"/>
    <cellStyle name="Input 2 5" xfId="2464"/>
    <cellStyle name="Input 2 5 2" xfId="2465"/>
    <cellStyle name="Input 2 5 2 2" xfId="2466"/>
    <cellStyle name="Input 2 5 3" xfId="2467"/>
    <cellStyle name="Input 2 6" xfId="2468"/>
    <cellStyle name="Input 2 6 2" xfId="2469"/>
    <cellStyle name="Input 2 6 2 2" xfId="2470"/>
    <cellStyle name="Input 2 6 3" xfId="2471"/>
    <cellStyle name="Input 2 7" xfId="2472"/>
    <cellStyle name="Input 2 8" xfId="2473"/>
    <cellStyle name="Input 2_Графикон III.5.2.." xfId="2474"/>
    <cellStyle name="Input 3" xfId="2475"/>
    <cellStyle name="Input 3 2" xfId="2476"/>
    <cellStyle name="Input 3 2 2" xfId="2477"/>
    <cellStyle name="Input 3 2 2 2" xfId="2478"/>
    <cellStyle name="Input 3 2 2 2 2" xfId="2479"/>
    <cellStyle name="Input 3 2 2 2 2 2" xfId="2480"/>
    <cellStyle name="Input 3 2 2 2 3" xfId="2481"/>
    <cellStyle name="Input 3 2 2 2_Графикон III.5.2.." xfId="2482"/>
    <cellStyle name="Input 3 2 2 3" xfId="2483"/>
    <cellStyle name="Input 3 2 2 3 2" xfId="2484"/>
    <cellStyle name="Input 3 2 2 3 2 2" xfId="2485"/>
    <cellStyle name="Input 3 2 2 3 3" xfId="2486"/>
    <cellStyle name="Input 3 2 2 4" xfId="2487"/>
    <cellStyle name="Input 3 2 2 5" xfId="2488"/>
    <cellStyle name="Input 3 2 2_Графикон III.5.2.." xfId="2489"/>
    <cellStyle name="Input 3 2 3" xfId="2490"/>
    <cellStyle name="Input 3 2 3 2" xfId="2491"/>
    <cellStyle name="Input 3 2 3 2 2" xfId="2492"/>
    <cellStyle name="Input 3 2 3 3" xfId="2493"/>
    <cellStyle name="Input 3 2 3_Графикон III.5.2.." xfId="2494"/>
    <cellStyle name="Input 3 2 4" xfId="2495"/>
    <cellStyle name="Input 3 2 4 2" xfId="2496"/>
    <cellStyle name="Input 3 2 4 2 2" xfId="2497"/>
    <cellStyle name="Input 3 2 4 3" xfId="2498"/>
    <cellStyle name="Input 3 2 5" xfId="2499"/>
    <cellStyle name="Input 3 2 6" xfId="2500"/>
    <cellStyle name="Input 3 2_Графикон III.5.2.." xfId="2501"/>
    <cellStyle name="Input 3 3" xfId="2502"/>
    <cellStyle name="Input 3 3 2" xfId="2503"/>
    <cellStyle name="Input 3 3 2 2" xfId="2504"/>
    <cellStyle name="Input 3 3 2 2 2" xfId="2505"/>
    <cellStyle name="Input 3 3 2 3" xfId="2506"/>
    <cellStyle name="Input 3 3 2_Графикон III.5.2.." xfId="2507"/>
    <cellStyle name="Input 3 3 3" xfId="2508"/>
    <cellStyle name="Input 3 3 3 2" xfId="2509"/>
    <cellStyle name="Input 3 3 3 2 2" xfId="2510"/>
    <cellStyle name="Input 3 3 3 3" xfId="2511"/>
    <cellStyle name="Input 3 3 4" xfId="2512"/>
    <cellStyle name="Input 3 3 5" xfId="2513"/>
    <cellStyle name="Input 3 3_Графикон III.5.2.." xfId="2514"/>
    <cellStyle name="Input 3 4" xfId="2515"/>
    <cellStyle name="Input 3 4 2" xfId="2516"/>
    <cellStyle name="Input 3 4 2 2" xfId="2517"/>
    <cellStyle name="Input 3 4 3" xfId="2518"/>
    <cellStyle name="Input 3 4 3 2" xfId="2519"/>
    <cellStyle name="Input 3 4_Графикон III.5.2.." xfId="2520"/>
    <cellStyle name="Input 3 5" xfId="2521"/>
    <cellStyle name="Input 3 5 2" xfId="2522"/>
    <cellStyle name="Input 3 5 2 2" xfId="2523"/>
    <cellStyle name="Input 3 5 3" xfId="2524"/>
    <cellStyle name="Input 3 6" xfId="2525"/>
    <cellStyle name="Input 3 6 2" xfId="2526"/>
    <cellStyle name="Input 3 6 2 2" xfId="2527"/>
    <cellStyle name="Input 3 6 3" xfId="2528"/>
    <cellStyle name="Input 3 7" xfId="2529"/>
    <cellStyle name="Input 3 8" xfId="2530"/>
    <cellStyle name="Input 3_Графикон III.5.2.." xfId="2531"/>
    <cellStyle name="Input 4" xfId="2532"/>
    <cellStyle name="Input 4 2" xfId="2533"/>
    <cellStyle name="Input 4 2 2" xfId="2534"/>
    <cellStyle name="Input 4 2 2 2" xfId="2535"/>
    <cellStyle name="Input 4 2 2 2 2" xfId="2536"/>
    <cellStyle name="Input 4 2 2 2 2 2" xfId="2537"/>
    <cellStyle name="Input 4 2 2 2 3" xfId="2538"/>
    <cellStyle name="Input 4 2 2 2_Графикон III.5.2.." xfId="2539"/>
    <cellStyle name="Input 4 2 2 3" xfId="2540"/>
    <cellStyle name="Input 4 2 2 3 2" xfId="2541"/>
    <cellStyle name="Input 4 2 2 3 2 2" xfId="2542"/>
    <cellStyle name="Input 4 2 2 3 3" xfId="2543"/>
    <cellStyle name="Input 4 2 2 4" xfId="2544"/>
    <cellStyle name="Input 4 2 2 5" xfId="2545"/>
    <cellStyle name="Input 4 2 2_Графикон III.5.2.." xfId="2546"/>
    <cellStyle name="Input 4 2 3" xfId="2547"/>
    <cellStyle name="Input 4 2 3 2" xfId="2548"/>
    <cellStyle name="Input 4 2 3 2 2" xfId="2549"/>
    <cellStyle name="Input 4 2 3 3" xfId="2550"/>
    <cellStyle name="Input 4 2 3_Графикон III.5.2.." xfId="2551"/>
    <cellStyle name="Input 4 2 4" xfId="2552"/>
    <cellStyle name="Input 4 2 4 2" xfId="2553"/>
    <cellStyle name="Input 4 2 4 2 2" xfId="2554"/>
    <cellStyle name="Input 4 2 4 3" xfId="2555"/>
    <cellStyle name="Input 4 2 5" xfId="2556"/>
    <cellStyle name="Input 4 2 6" xfId="2557"/>
    <cellStyle name="Input 4 2_Графикон III.5.2.." xfId="2558"/>
    <cellStyle name="Input 4 3" xfId="2559"/>
    <cellStyle name="Input 4 3 2" xfId="2560"/>
    <cellStyle name="Input 4 3 2 2" xfId="2561"/>
    <cellStyle name="Input 4 3 2 2 2" xfId="2562"/>
    <cellStyle name="Input 4 3 2 3" xfId="2563"/>
    <cellStyle name="Input 4 3 2_Графикон III.5.2.." xfId="2564"/>
    <cellStyle name="Input 4 3 3" xfId="2565"/>
    <cellStyle name="Input 4 3 3 2" xfId="2566"/>
    <cellStyle name="Input 4 3 3 2 2" xfId="2567"/>
    <cellStyle name="Input 4 3 3 3" xfId="2568"/>
    <cellStyle name="Input 4 3 4" xfId="2569"/>
    <cellStyle name="Input 4 3 5" xfId="2570"/>
    <cellStyle name="Input 4 3_Графикон III.5.2.." xfId="2571"/>
    <cellStyle name="Input 4 4" xfId="2572"/>
    <cellStyle name="Input 4 4 2" xfId="2573"/>
    <cellStyle name="Input 4 4 2 2" xfId="2574"/>
    <cellStyle name="Input 4 4 3" xfId="2575"/>
    <cellStyle name="Input 4 4_Графикон III.5.2.." xfId="2576"/>
    <cellStyle name="Input 4 5" xfId="2577"/>
    <cellStyle name="Input 4 5 2" xfId="2578"/>
    <cellStyle name="Input 4 5 2 2" xfId="2579"/>
    <cellStyle name="Input 4 5 3" xfId="2580"/>
    <cellStyle name="Input 4 6" xfId="2581"/>
    <cellStyle name="Input 4 7" xfId="2582"/>
    <cellStyle name="Input 4_Графикон III.5.2.." xfId="2583"/>
    <cellStyle name="Input 5" xfId="2584"/>
    <cellStyle name="Input 5 2" xfId="2585"/>
    <cellStyle name="Input 5 2 2" xfId="2586"/>
    <cellStyle name="Input 5 2 2 2" xfId="2587"/>
    <cellStyle name="Input 5 2 2 2 2" xfId="2588"/>
    <cellStyle name="Input 5 2 2 2 2 2" xfId="2589"/>
    <cellStyle name="Input 5 2 2 2 3" xfId="2590"/>
    <cellStyle name="Input 5 2 2 2_Графикон III.5.2.." xfId="2591"/>
    <cellStyle name="Input 5 2 2 3" xfId="2592"/>
    <cellStyle name="Input 5 2 2 3 2" xfId="2593"/>
    <cellStyle name="Input 5 2 2 3 2 2" xfId="2594"/>
    <cellStyle name="Input 5 2 2 3 3" xfId="2595"/>
    <cellStyle name="Input 5 2 2 4" xfId="2596"/>
    <cellStyle name="Input 5 2 2 5" xfId="2597"/>
    <cellStyle name="Input 5 2 2_Графикон III.5.2.." xfId="2598"/>
    <cellStyle name="Input 5 2 3" xfId="2599"/>
    <cellStyle name="Input 5 2 3 2" xfId="2600"/>
    <cellStyle name="Input 5 2 3 2 2" xfId="2601"/>
    <cellStyle name="Input 5 2 3 3" xfId="2602"/>
    <cellStyle name="Input 5 2 3_Графикон III.5.2.." xfId="2603"/>
    <cellStyle name="Input 5 2 4" xfId="2604"/>
    <cellStyle name="Input 5 2 4 2" xfId="2605"/>
    <cellStyle name="Input 5 2 4 2 2" xfId="2606"/>
    <cellStyle name="Input 5 2 4 3" xfId="2607"/>
    <cellStyle name="Input 5 2 5" xfId="2608"/>
    <cellStyle name="Input 5 2 6" xfId="2609"/>
    <cellStyle name="Input 5 2_Графикон III.5.2.." xfId="2610"/>
    <cellStyle name="Input 5 3" xfId="2611"/>
    <cellStyle name="Input 5 3 2" xfId="2612"/>
    <cellStyle name="Input 5 3 2 2" xfId="2613"/>
    <cellStyle name="Input 5 3 2 2 2" xfId="2614"/>
    <cellStyle name="Input 5 3 2 3" xfId="2615"/>
    <cellStyle name="Input 5 3 2_Графикон III.5.2.." xfId="2616"/>
    <cellStyle name="Input 5 3 3" xfId="2617"/>
    <cellStyle name="Input 5 3 3 2" xfId="2618"/>
    <cellStyle name="Input 5 3 3 2 2" xfId="2619"/>
    <cellStyle name="Input 5 3 3 3" xfId="2620"/>
    <cellStyle name="Input 5 3 4" xfId="2621"/>
    <cellStyle name="Input 5 3 5" xfId="2622"/>
    <cellStyle name="Input 5 3_Графикон III.5.2.." xfId="2623"/>
    <cellStyle name="Input 5 4" xfId="2624"/>
    <cellStyle name="Input 5 4 2" xfId="2625"/>
    <cellStyle name="Input 5 4 2 2" xfId="2626"/>
    <cellStyle name="Input 5 4 3" xfId="2627"/>
    <cellStyle name="Input 5 4_Графикон III.5.2.." xfId="2628"/>
    <cellStyle name="Input 5 5" xfId="2629"/>
    <cellStyle name="Input 5 5 2" xfId="2630"/>
    <cellStyle name="Input 5 5 2 2" xfId="2631"/>
    <cellStyle name="Input 5 5 3" xfId="2632"/>
    <cellStyle name="Input 5 6" xfId="2633"/>
    <cellStyle name="Input 5 7" xfId="2634"/>
    <cellStyle name="Input 5_Графикон III.5.2.." xfId="2635"/>
    <cellStyle name="Input 6" xfId="2636"/>
    <cellStyle name="Input 6 2" xfId="2637"/>
    <cellStyle name="Input 6 2 2" xfId="2638"/>
    <cellStyle name="Input 6 2 2 2" xfId="2639"/>
    <cellStyle name="Input 6 2 2 2 2" xfId="2640"/>
    <cellStyle name="Input 6 2 2 2 2 2" xfId="2641"/>
    <cellStyle name="Input 6 2 2 2 3" xfId="2642"/>
    <cellStyle name="Input 6 2 2 2_Графикон III.5.2.." xfId="2643"/>
    <cellStyle name="Input 6 2 2 3" xfId="2644"/>
    <cellStyle name="Input 6 2 2 3 2" xfId="2645"/>
    <cellStyle name="Input 6 2 2 3 2 2" xfId="2646"/>
    <cellStyle name="Input 6 2 2 3 3" xfId="2647"/>
    <cellStyle name="Input 6 2 2 4" xfId="2648"/>
    <cellStyle name="Input 6 2 2 5" xfId="2649"/>
    <cellStyle name="Input 6 2 2_Графикон III.5.2.." xfId="2650"/>
    <cellStyle name="Input 6 2 3" xfId="2651"/>
    <cellStyle name="Input 6 2 3 2" xfId="2652"/>
    <cellStyle name="Input 6 2 3 2 2" xfId="2653"/>
    <cellStyle name="Input 6 2 3 3" xfId="2654"/>
    <cellStyle name="Input 6 2 3_Графикон III.5.2.." xfId="2655"/>
    <cellStyle name="Input 6 2 4" xfId="2656"/>
    <cellStyle name="Input 6 2 4 2" xfId="2657"/>
    <cellStyle name="Input 6 2 4 2 2" xfId="2658"/>
    <cellStyle name="Input 6 2 4 3" xfId="2659"/>
    <cellStyle name="Input 6 2 5" xfId="2660"/>
    <cellStyle name="Input 6 2 6" xfId="2661"/>
    <cellStyle name="Input 6 2_Графикон III.5.2.." xfId="2662"/>
    <cellStyle name="Input 6 3" xfId="2663"/>
    <cellStyle name="Input 6 3 2" xfId="2664"/>
    <cellStyle name="Input 6 3 2 2" xfId="2665"/>
    <cellStyle name="Input 6 3 2 2 2" xfId="2666"/>
    <cellStyle name="Input 6 3 2 3" xfId="2667"/>
    <cellStyle name="Input 6 3 2_Графикон III.5.2.." xfId="2668"/>
    <cellStyle name="Input 6 3 3" xfId="2669"/>
    <cellStyle name="Input 6 3 3 2" xfId="2670"/>
    <cellStyle name="Input 6 3 3 2 2" xfId="2671"/>
    <cellStyle name="Input 6 3 3 3" xfId="2672"/>
    <cellStyle name="Input 6 3 4" xfId="2673"/>
    <cellStyle name="Input 6 3 5" xfId="2674"/>
    <cellStyle name="Input 6 3_Графикон III.5.2.." xfId="2675"/>
    <cellStyle name="Input 6 4" xfId="2676"/>
    <cellStyle name="Input 6 4 2" xfId="2677"/>
    <cellStyle name="Input 6 4 2 2" xfId="2678"/>
    <cellStyle name="Input 6 4 3" xfId="2679"/>
    <cellStyle name="Input 6 4_Графикон III.5.2.." xfId="2680"/>
    <cellStyle name="Input 6 5" xfId="2681"/>
    <cellStyle name="Input 6 5 2" xfId="2682"/>
    <cellStyle name="Input 6 5 2 2" xfId="2683"/>
    <cellStyle name="Input 6 5 3" xfId="2684"/>
    <cellStyle name="Input 6 6" xfId="2685"/>
    <cellStyle name="Input 6 7" xfId="2686"/>
    <cellStyle name="Input 6_Графикон III.5.2.." xfId="2687"/>
    <cellStyle name="Input 7" xfId="2688"/>
    <cellStyle name="Input 7 2" xfId="2689"/>
    <cellStyle name="Input 7 2 2" xfId="2690"/>
    <cellStyle name="Input 7 2 2 2" xfId="2691"/>
    <cellStyle name="Input 7 2 3" xfId="2692"/>
    <cellStyle name="Input 7 2_Графикон III.5.2.." xfId="2693"/>
    <cellStyle name="Input 7 3" xfId="2694"/>
    <cellStyle name="Input 7 3 2" xfId="2695"/>
    <cellStyle name="Input 7 3 2 2" xfId="2696"/>
    <cellStyle name="Input 7 3 3" xfId="2697"/>
    <cellStyle name="Input 7 4" xfId="2698"/>
    <cellStyle name="Input 7 5" xfId="2699"/>
    <cellStyle name="Input 7_Графикон III.5.2.." xfId="2700"/>
    <cellStyle name="Input 8" xfId="2701"/>
    <cellStyle name="Input 9" xfId="2702"/>
    <cellStyle name="Kontrolní buňka" xfId="2703"/>
    <cellStyle name="Label" xfId="2704"/>
    <cellStyle name="Link Currency (0)" xfId="2705"/>
    <cellStyle name="Link Currency (2)" xfId="2706"/>
    <cellStyle name="Link Units (0)" xfId="2707"/>
    <cellStyle name="Link Units (1)" xfId="2708"/>
    <cellStyle name="Link Units (2)" xfId="2709"/>
    <cellStyle name="Linked Cell 1" xfId="2710"/>
    <cellStyle name="Linked Cell 2" xfId="2711"/>
    <cellStyle name="Linked Cell 2 2" xfId="2712"/>
    <cellStyle name="Linked Cell 2 3" xfId="2713"/>
    <cellStyle name="Linked Cell 3" xfId="2714"/>
    <cellStyle name="Linked Cell 3 2" xfId="2715"/>
    <cellStyle name="Linked Cell 4" xfId="2716"/>
    <cellStyle name="Linked Cell 5" xfId="2717"/>
    <cellStyle name="Linked Cell 6" xfId="2718"/>
    <cellStyle name="M?na0" xfId="2719"/>
    <cellStyle name="MacroCode" xfId="2720"/>
    <cellStyle name="Már látott hiperhivatkozás" xfId="2721"/>
    <cellStyle name="Matrix" xfId="2722"/>
    <cellStyle name="Měna0" xfId="2723"/>
    <cellStyle name="Millares [0]_11.1.3. bis" xfId="2724"/>
    <cellStyle name="Millares_11.1.3. bis" xfId="2725"/>
    <cellStyle name="Milliers [0]_Encours - Apr rééch" xfId="2726"/>
    <cellStyle name="Milliers_Encours - Apr rééch" xfId="2727"/>
    <cellStyle name="Mìna0" xfId="2728"/>
    <cellStyle name="Moneda [0]_11.1.3. bis" xfId="2729"/>
    <cellStyle name="Moneda_11.1.3. bis" xfId="2730"/>
    <cellStyle name="Monétaire [0]_Encours - Apr rééch" xfId="2731"/>
    <cellStyle name="Monétaire_Encours - Apr rééch" xfId="2732"/>
    <cellStyle name="Montant" xfId="2733"/>
    <cellStyle name="Moyenne" xfId="2734"/>
    <cellStyle name="Nadpis 1" xfId="2735"/>
    <cellStyle name="Nadpis 2" xfId="2736"/>
    <cellStyle name="Nadpis 3" xfId="2737"/>
    <cellStyle name="Nadpis 4" xfId="2738"/>
    <cellStyle name="Název" xfId="2739"/>
    <cellStyle name="Neutral 1" xfId="2740"/>
    <cellStyle name="Neutral 2" xfId="2741"/>
    <cellStyle name="Neutral 2 2" xfId="2742"/>
    <cellStyle name="Neutral 2 2 2" xfId="2743"/>
    <cellStyle name="Neutral 2 3" xfId="2744"/>
    <cellStyle name="Neutral 3" xfId="2745"/>
    <cellStyle name="Neutral 3 2" xfId="2746"/>
    <cellStyle name="Neutral 4" xfId="2747"/>
    <cellStyle name="Neutral 5" xfId="2748"/>
    <cellStyle name="Neutral 6" xfId="2749"/>
    <cellStyle name="Neutrální" xfId="2750"/>
    <cellStyle name="NoLigne" xfId="2751"/>
    <cellStyle name="Nombre" xfId="2752"/>
    <cellStyle name="Normal" xfId="0" builtinId="0"/>
    <cellStyle name="Normal - Modelo1" xfId="2753"/>
    <cellStyle name="Normal - Style1" xfId="2754"/>
    <cellStyle name="Normal - Style2" xfId="2755"/>
    <cellStyle name="Normal - Style3" xfId="2756"/>
    <cellStyle name="Normal 10" xfId="2757"/>
    <cellStyle name="Normal 10 2" xfId="2758"/>
    <cellStyle name="Normal 10 2 2" xfId="2759"/>
    <cellStyle name="Normal 10 2 2 2" xfId="2760"/>
    <cellStyle name="Normal 10 2 2 3" xfId="2761"/>
    <cellStyle name="Normal 10 2_Графикон III.5.2.." xfId="2762"/>
    <cellStyle name="Normal 10 3" xfId="2763"/>
    <cellStyle name="Normal 10 4" xfId="2764"/>
    <cellStyle name="Normal 10 4 2" xfId="2765"/>
    <cellStyle name="Normal 10_Графикон III.5.2.." xfId="2766"/>
    <cellStyle name="Normal 100" xfId="2767"/>
    <cellStyle name="Normal 100 2" xfId="2768"/>
    <cellStyle name="Normal 100 3" xfId="2769"/>
    <cellStyle name="Normal 100 4" xfId="2770"/>
    <cellStyle name="Normal 101" xfId="2771"/>
    <cellStyle name="Normal 101 2" xfId="2772"/>
    <cellStyle name="Normal 101 2 2" xfId="2773"/>
    <cellStyle name="Normal 101 3" xfId="2774"/>
    <cellStyle name="Normal 101 4" xfId="2775"/>
    <cellStyle name="Normal 102" xfId="2776"/>
    <cellStyle name="Normal 102 2" xfId="2777"/>
    <cellStyle name="Normal 102 2 2" xfId="2778"/>
    <cellStyle name="Normal 102 3" xfId="2779"/>
    <cellStyle name="Normal 102 4" xfId="2780"/>
    <cellStyle name="Normal 102_Графикон III.5.2.." xfId="2781"/>
    <cellStyle name="Normal 103" xfId="2782"/>
    <cellStyle name="Normal 103 2" xfId="2783"/>
    <cellStyle name="Normal 103 3" xfId="2784"/>
    <cellStyle name="Normal 103 4" xfId="2785"/>
    <cellStyle name="Normal 104" xfId="2786"/>
    <cellStyle name="Normal 104 2" xfId="2787"/>
    <cellStyle name="Normal 104 3" xfId="2788"/>
    <cellStyle name="Normal 104 4" xfId="2789"/>
    <cellStyle name="Normal 105" xfId="2790"/>
    <cellStyle name="Normal 105 2" xfId="2791"/>
    <cellStyle name="Normal 105 3" xfId="2792"/>
    <cellStyle name="Normal 105 4" xfId="2793"/>
    <cellStyle name="Normal 106" xfId="2794"/>
    <cellStyle name="Normal 106 2" xfId="2795"/>
    <cellStyle name="Normal 106 3" xfId="2796"/>
    <cellStyle name="Normal 106 4" xfId="2797"/>
    <cellStyle name="Normal 107" xfId="2798"/>
    <cellStyle name="Normal 107 2" xfId="2799"/>
    <cellStyle name="Normal 107 3" xfId="2800"/>
    <cellStyle name="Normal 107 4" xfId="2801"/>
    <cellStyle name="Normal 108" xfId="2802"/>
    <cellStyle name="Normal 108 2" xfId="2803"/>
    <cellStyle name="Normal 108 3" xfId="2804"/>
    <cellStyle name="Normal 108 4" xfId="2805"/>
    <cellStyle name="Normal 109" xfId="2806"/>
    <cellStyle name="Normal 109 2" xfId="2807"/>
    <cellStyle name="Normal 109 3" xfId="2808"/>
    <cellStyle name="Normal 11" xfId="2809"/>
    <cellStyle name="Normal 11 2" xfId="2810"/>
    <cellStyle name="Normal 11 2 2" xfId="2811"/>
    <cellStyle name="Normal 11 2 2 2" xfId="2812"/>
    <cellStyle name="Normal 11 3" xfId="2813"/>
    <cellStyle name="Normal 11 3 2" xfId="2814"/>
    <cellStyle name="Normal 11_Графикон III.5.2.." xfId="2815"/>
    <cellStyle name="Normal 110" xfId="2816"/>
    <cellStyle name="Normal 110 2" xfId="2817"/>
    <cellStyle name="Normal 110 3" xfId="2818"/>
    <cellStyle name="Normal 110 4" xfId="2819"/>
    <cellStyle name="Normal 111" xfId="2820"/>
    <cellStyle name="Normal 111 2" xfId="2821"/>
    <cellStyle name="Normal 111 3" xfId="2822"/>
    <cellStyle name="Normal 112" xfId="2823"/>
    <cellStyle name="Normal 112 2" xfId="2824"/>
    <cellStyle name="Normal 112 3" xfId="2825"/>
    <cellStyle name="Normal 113" xfId="2826"/>
    <cellStyle name="Normal 113 2" xfId="2827"/>
    <cellStyle name="Normal 113 3" xfId="2828"/>
    <cellStyle name="Normal 114" xfId="2829"/>
    <cellStyle name="Normal 114 2" xfId="2830"/>
    <cellStyle name="Normal 114 3" xfId="2831"/>
    <cellStyle name="Normal 115" xfId="2832"/>
    <cellStyle name="Normal 115 2" xfId="2833"/>
    <cellStyle name="Normal 115 3" xfId="2834"/>
    <cellStyle name="Normal 116" xfId="2835"/>
    <cellStyle name="Normal 116 2" xfId="2836"/>
    <cellStyle name="Normal 116 3" xfId="2837"/>
    <cellStyle name="Normal 117" xfId="2838"/>
    <cellStyle name="Normal 117 2" xfId="2839"/>
    <cellStyle name="Normal 117 3" xfId="2840"/>
    <cellStyle name="Normal 118" xfId="2841"/>
    <cellStyle name="Normal 118 2" xfId="2842"/>
    <cellStyle name="Normal 118 3" xfId="2843"/>
    <cellStyle name="Normal 119" xfId="2844"/>
    <cellStyle name="Normal 119 2" xfId="2845"/>
    <cellStyle name="Normal 119 3" xfId="2846"/>
    <cellStyle name="Normal 12" xfId="2847"/>
    <cellStyle name="Normal 12 2" xfId="2848"/>
    <cellStyle name="Normal 12 2 2" xfId="2849"/>
    <cellStyle name="Normal 12 2 2 2" xfId="2850"/>
    <cellStyle name="Normal 12 2 2_Графикон III.5.2.." xfId="2851"/>
    <cellStyle name="Normal 12 2 3" xfId="2852"/>
    <cellStyle name="Normal 12 2_Графикон III.5.2.." xfId="2853"/>
    <cellStyle name="Normal 12 3" xfId="2854"/>
    <cellStyle name="Normal 12 4" xfId="2855"/>
    <cellStyle name="Normal 12_Графикон III.5.2.." xfId="2856"/>
    <cellStyle name="Normal 120" xfId="2857"/>
    <cellStyle name="Normal 120 2" xfId="2858"/>
    <cellStyle name="Normal 120 3" xfId="2859"/>
    <cellStyle name="Normal 121" xfId="2860"/>
    <cellStyle name="Normal 121 2" xfId="2861"/>
    <cellStyle name="Normal 121 3" xfId="2862"/>
    <cellStyle name="Normal 122" xfId="2863"/>
    <cellStyle name="Normal 122 2" xfId="2864"/>
    <cellStyle name="Normal 122 3" xfId="2865"/>
    <cellStyle name="Normal 123" xfId="2866"/>
    <cellStyle name="Normal 123 2" xfId="2867"/>
    <cellStyle name="Normal 123 3" xfId="2868"/>
    <cellStyle name="Normal 124" xfId="2869"/>
    <cellStyle name="Normal 124 2" xfId="2870"/>
    <cellStyle name="Normal 124 3" xfId="2871"/>
    <cellStyle name="Normal 125" xfId="2872"/>
    <cellStyle name="Normal 125 2" xfId="2873"/>
    <cellStyle name="Normal 125 2 2" xfId="2874"/>
    <cellStyle name="Normal 125 3" xfId="2875"/>
    <cellStyle name="Normal 125 4" xfId="2876"/>
    <cellStyle name="Normal 126" xfId="2877"/>
    <cellStyle name="Normal 126 2" xfId="2878"/>
    <cellStyle name="Normal 126 3" xfId="2879"/>
    <cellStyle name="Normal 127" xfId="2880"/>
    <cellStyle name="Normal 127 2" xfId="2881"/>
    <cellStyle name="Normal 127 3" xfId="2882"/>
    <cellStyle name="Normal 128" xfId="2883"/>
    <cellStyle name="Normal 129" xfId="2884"/>
    <cellStyle name="Normal 13" xfId="2885"/>
    <cellStyle name="Normal 13 2" xfId="2886"/>
    <cellStyle name="Normal 13 2 2" xfId="2887"/>
    <cellStyle name="Normal 13 2_Графикон III.5.2.." xfId="2888"/>
    <cellStyle name="Normal 13 3" xfId="2889"/>
    <cellStyle name="Normal 13 3 2" xfId="2890"/>
    <cellStyle name="Normal 13 4" xfId="2891"/>
    <cellStyle name="Normal 13_Графикон III.5.2.." xfId="2892"/>
    <cellStyle name="Normal 130" xfId="2893"/>
    <cellStyle name="Normal 131" xfId="2894"/>
    <cellStyle name="Normal 132" xfId="2895"/>
    <cellStyle name="Normal 133" xfId="2896"/>
    <cellStyle name="Normal 134" xfId="2897"/>
    <cellStyle name="Normal 135" xfId="2898"/>
    <cellStyle name="Normal 136" xfId="2899"/>
    <cellStyle name="Normal 137" xfId="2900"/>
    <cellStyle name="Normal 138" xfId="2901"/>
    <cellStyle name="Normal 139" xfId="2902"/>
    <cellStyle name="Normal 14" xfId="2903"/>
    <cellStyle name="Normal 14 10" xfId="2904"/>
    <cellStyle name="Normal 14 11" xfId="2905"/>
    <cellStyle name="Normal 14 11 2" xfId="2906"/>
    <cellStyle name="Normal 14 11 3" xfId="2907"/>
    <cellStyle name="Normal 14 12" xfId="2908"/>
    <cellStyle name="Normal 14 12 2" xfId="2909"/>
    <cellStyle name="Normal 14 13" xfId="2910"/>
    <cellStyle name="Normal 14 14" xfId="2911"/>
    <cellStyle name="Normal 14 2" xfId="2912"/>
    <cellStyle name="Normal 14 3" xfId="2913"/>
    <cellStyle name="Normal 14 4" xfId="2914"/>
    <cellStyle name="Normal 14 4 2" xfId="2915"/>
    <cellStyle name="Normal 14 4 2 2" xfId="2916"/>
    <cellStyle name="Normal 14 4 2 2 2" xfId="2917"/>
    <cellStyle name="Normal 14 4 2 2 2 2" xfId="2918"/>
    <cellStyle name="Normal 14 4 2 2 2 3" xfId="2919"/>
    <cellStyle name="Normal 14 4 2 2 2 4" xfId="2920"/>
    <cellStyle name="Normal 14 4 2 2 3" xfId="2921"/>
    <cellStyle name="Normal 14 4 2 2 3 2" xfId="2922"/>
    <cellStyle name="Normal 14 4 2 2 3 2 2" xfId="2923"/>
    <cellStyle name="Normal 14 4 2 2 3 2 2 2" xfId="2924"/>
    <cellStyle name="Normal 14 4 2 2 3 2 2 2 2" xfId="2925"/>
    <cellStyle name="Normal 14 4 2 2 3 2 2 2 2 2" xfId="2926"/>
    <cellStyle name="Normal 14 4 2 2 3 2 3" xfId="2927"/>
    <cellStyle name="Normal 14 4 2 2 3 2 3 2" xfId="2928"/>
    <cellStyle name="Normal 14 4 2 2 3 3" xfId="2929"/>
    <cellStyle name="Normal 14 4 2 2 3 3 2" xfId="2930"/>
    <cellStyle name="Normal 14 4 2 2 3 3 2 2" xfId="2931"/>
    <cellStyle name="Normal 14 4 2 2 3 3 3" xfId="2932"/>
    <cellStyle name="Normal 14 4 2 2 3 4" xfId="2933"/>
    <cellStyle name="Normal 14 4 2 2 3_Графикон III.5.2.." xfId="2934"/>
    <cellStyle name="Normal 14 4 2 2 4" xfId="2935"/>
    <cellStyle name="Normal 14 4 2 2 4 2" xfId="2936"/>
    <cellStyle name="Normal 14 4 2 2 5" xfId="2937"/>
    <cellStyle name="Normal 14 4 2 2 5 2" xfId="2938"/>
    <cellStyle name="Normal 14 4 2 2 6" xfId="2939"/>
    <cellStyle name="Normal 14 4 2 2 7" xfId="2940"/>
    <cellStyle name="Normal 14 4 2 2_Графикон III.5.2.." xfId="2941"/>
    <cellStyle name="Normal 14 4 2 3" xfId="2942"/>
    <cellStyle name="Normal 14 4 2 3 2" xfId="2943"/>
    <cellStyle name="Normal 14 4 2 3 3" xfId="2944"/>
    <cellStyle name="Normal 14 4 2 3 4" xfId="2945"/>
    <cellStyle name="Normal 14 4 2 4" xfId="2946"/>
    <cellStyle name="Normal 14 4 2 4 2" xfId="2947"/>
    <cellStyle name="Normal 14 4 2 4 3" xfId="2948"/>
    <cellStyle name="Normal 14 4 2 5" xfId="2949"/>
    <cellStyle name="Normal 14 4 2 5 2" xfId="2950"/>
    <cellStyle name="Normal 14 4 2 6" xfId="2951"/>
    <cellStyle name="Normal 14 4 2 6 2" xfId="2952"/>
    <cellStyle name="Normal 14 4 2 7" xfId="2953"/>
    <cellStyle name="Normal 14 4 2 8" xfId="2954"/>
    <cellStyle name="Normal 14 4 2_Графикон III.5.2.." xfId="2955"/>
    <cellStyle name="Normal 14 4 3" xfId="2956"/>
    <cellStyle name="Normal 14 4 3 2" xfId="2957"/>
    <cellStyle name="Normal 14 4 3 2 2" xfId="2958"/>
    <cellStyle name="Normal 14 4 3 2 3" xfId="2959"/>
    <cellStyle name="Normal 14 4 3 2 4" xfId="2960"/>
    <cellStyle name="Normal 14 4 3 3" xfId="2961"/>
    <cellStyle name="Normal 14 4 3 3 2" xfId="2962"/>
    <cellStyle name="Normal 14 4 3 3 3" xfId="2963"/>
    <cellStyle name="Normal 14 4 3 4" xfId="2964"/>
    <cellStyle name="Normal 14 4 3 4 2" xfId="2965"/>
    <cellStyle name="Normal 14 4 3 5" xfId="2966"/>
    <cellStyle name="Normal 14 4 3 5 2" xfId="2967"/>
    <cellStyle name="Normal 14 4 3 6" xfId="2968"/>
    <cellStyle name="Normal 14 4 3 7" xfId="2969"/>
    <cellStyle name="Normal 14 4 3_Графикон III.5.2.." xfId="2970"/>
    <cellStyle name="Normal 14 4 4" xfId="2971"/>
    <cellStyle name="Normal 14 4 4 2" xfId="2972"/>
    <cellStyle name="Normal 14 4 4 3" xfId="2973"/>
    <cellStyle name="Normal 14 4 4 4" xfId="2974"/>
    <cellStyle name="Normal 14 4 5" xfId="2975"/>
    <cellStyle name="Normal 14 4 5 2" xfId="2976"/>
    <cellStyle name="Normal 14 4 5 3" xfId="2977"/>
    <cellStyle name="Normal 14 4 6" xfId="2978"/>
    <cellStyle name="Normal 14 4 6 2" xfId="2979"/>
    <cellStyle name="Normal 14 4 7" xfId="2980"/>
    <cellStyle name="Normal 14 4 7 2" xfId="2981"/>
    <cellStyle name="Normal 14 4 8" xfId="2982"/>
    <cellStyle name="Normal 14 4 9" xfId="2983"/>
    <cellStyle name="Normal 14 4_Графикон III.5.2.." xfId="2984"/>
    <cellStyle name="Normal 14 5" xfId="2985"/>
    <cellStyle name="Normal 14 5 2" xfId="2986"/>
    <cellStyle name="Normal 14 5 2 2" xfId="2987"/>
    <cellStyle name="Normal 14 5 2 2 2" xfId="2988"/>
    <cellStyle name="Normal 14 5 2 2 3" xfId="2989"/>
    <cellStyle name="Normal 14 5 2 2 4" xfId="2990"/>
    <cellStyle name="Normal 14 5 2 3" xfId="2991"/>
    <cellStyle name="Normal 14 5 2 3 2" xfId="2992"/>
    <cellStyle name="Normal 14 5 2 3 3" xfId="2993"/>
    <cellStyle name="Normal 14 5 2 4" xfId="2994"/>
    <cellStyle name="Normal 14 5 2 4 2" xfId="2995"/>
    <cellStyle name="Normal 14 5 2 5" xfId="2996"/>
    <cellStyle name="Normal 14 5 2 5 2" xfId="2997"/>
    <cellStyle name="Normal 14 5 2 6" xfId="2998"/>
    <cellStyle name="Normal 14 5 2 7" xfId="2999"/>
    <cellStyle name="Normal 14 5 2_Графикон III.5.2.." xfId="3000"/>
    <cellStyle name="Normal 14 5 3" xfId="3001"/>
    <cellStyle name="Normal 14 5 3 2" xfId="3002"/>
    <cellStyle name="Normal 14 5 3 3" xfId="3003"/>
    <cellStyle name="Normal 14 5 3 4" xfId="3004"/>
    <cellStyle name="Normal 14 5 4" xfId="3005"/>
    <cellStyle name="Normal 14 5 4 2" xfId="3006"/>
    <cellStyle name="Normal 14 5 4 3" xfId="3007"/>
    <cellStyle name="Normal 14 5 5" xfId="3008"/>
    <cellStyle name="Normal 14 5 5 2" xfId="3009"/>
    <cellStyle name="Normal 14 5 6" xfId="3010"/>
    <cellStyle name="Normal 14 5 6 2" xfId="3011"/>
    <cellStyle name="Normal 14 5 7" xfId="3012"/>
    <cellStyle name="Normal 14 5 8" xfId="3013"/>
    <cellStyle name="Normal 14 5_Графикон III.5.2.." xfId="3014"/>
    <cellStyle name="Normal 14 6" xfId="3015"/>
    <cellStyle name="Normal 14 6 2" xfId="3016"/>
    <cellStyle name="Normal 14 6 2 2" xfId="3017"/>
    <cellStyle name="Normal 14 6 2 3" xfId="3018"/>
    <cellStyle name="Normal 14 6 3" xfId="3019"/>
    <cellStyle name="Normal 14 7" xfId="3020"/>
    <cellStyle name="Normal 14 7 2" xfId="3021"/>
    <cellStyle name="Normal 14 7 2 2" xfId="3022"/>
    <cellStyle name="Normal 14 7 2 3" xfId="3023"/>
    <cellStyle name="Normal 14 7 3" xfId="3024"/>
    <cellStyle name="Normal 14 7 3 2" xfId="3025"/>
    <cellStyle name="Normal 14 7 3 3" xfId="3026"/>
    <cellStyle name="Normal 14 7 4" xfId="3027"/>
    <cellStyle name="Normal 14 7 4 2" xfId="3028"/>
    <cellStyle name="Normal 14 7 5" xfId="3029"/>
    <cellStyle name="Normal 14 7 6" xfId="3030"/>
    <cellStyle name="Normal 14 7 7" xfId="3031"/>
    <cellStyle name="Normal 14 7_Графикон III.5.2.." xfId="3032"/>
    <cellStyle name="Normal 14 8" xfId="3033"/>
    <cellStyle name="Normal 14 8 2" xfId="3034"/>
    <cellStyle name="Normal 14 8 3" xfId="3035"/>
    <cellStyle name="Normal 14 8 4" xfId="3036"/>
    <cellStyle name="Normal 14 9" xfId="3037"/>
    <cellStyle name="Normal 14 9 2" xfId="3038"/>
    <cellStyle name="Normal 14 9 3" xfId="3039"/>
    <cellStyle name="Normal 14_Графикон III.5.2.." xfId="3040"/>
    <cellStyle name="Normal 140" xfId="3041"/>
    <cellStyle name="Normal 141" xfId="3042"/>
    <cellStyle name="Normal 142" xfId="3043"/>
    <cellStyle name="Normal 143" xfId="3044"/>
    <cellStyle name="Normal 144" xfId="3045"/>
    <cellStyle name="Normal 145" xfId="3046"/>
    <cellStyle name="Normal 146" xfId="3047"/>
    <cellStyle name="Normal 147" xfId="3048"/>
    <cellStyle name="Normal 148" xfId="3049"/>
    <cellStyle name="Normal 149" xfId="3050"/>
    <cellStyle name="Normal 15" xfId="3051"/>
    <cellStyle name="Normal 15 2" xfId="3052"/>
    <cellStyle name="Normal 15 3" xfId="3053"/>
    <cellStyle name="Normal 15 4" xfId="3054"/>
    <cellStyle name="Normal 150" xfId="3055"/>
    <cellStyle name="Normal 151" xfId="3056"/>
    <cellStyle name="Normal 152" xfId="3057"/>
    <cellStyle name="Normal 153" xfId="3058"/>
    <cellStyle name="Normal 154" xfId="3059"/>
    <cellStyle name="Normal 155" xfId="3060"/>
    <cellStyle name="Normal 156" xfId="3061"/>
    <cellStyle name="Normal 157" xfId="3062"/>
    <cellStyle name="Normal 158" xfId="3063"/>
    <cellStyle name="Normal 159" xfId="3064"/>
    <cellStyle name="Normal 16" xfId="3065"/>
    <cellStyle name="Normal 16 2" xfId="3066"/>
    <cellStyle name="Normal 16 2 2" xfId="3067"/>
    <cellStyle name="Normal 16 2 2 2" xfId="3068"/>
    <cellStyle name="Normal 16 2_Графикон III.5.2.." xfId="3069"/>
    <cellStyle name="Normal 16 3" xfId="3070"/>
    <cellStyle name="Normal 16 3 2" xfId="3071"/>
    <cellStyle name="Normal 16 3 3" xfId="3072"/>
    <cellStyle name="Normal 16 3 4" xfId="3073"/>
    <cellStyle name="Normal 16_Графикон III.5.2.." xfId="3074"/>
    <cellStyle name="Normal 17" xfId="3075"/>
    <cellStyle name="Normal 17 2" xfId="3076"/>
    <cellStyle name="Normal 17 2 2" xfId="3077"/>
    <cellStyle name="Normal 17 2 3" xfId="3078"/>
    <cellStyle name="Normal 17_Графикон III.5.2.." xfId="3079"/>
    <cellStyle name="Normal 18" xfId="3080"/>
    <cellStyle name="Normal 18 2" xfId="3081"/>
    <cellStyle name="Normal 18 2 2" xfId="3082"/>
    <cellStyle name="Normal 18 2 2 2" xfId="3083"/>
    <cellStyle name="Normal 18 3" xfId="3084"/>
    <cellStyle name="Normal 18 3 2" xfId="3085"/>
    <cellStyle name="Normal 19" xfId="3086"/>
    <cellStyle name="Normal 19 2" xfId="3087"/>
    <cellStyle name="Normal 19 2 2" xfId="3088"/>
    <cellStyle name="Normal 19 2 3" xfId="3089"/>
    <cellStyle name="Normal 2" xfId="3090"/>
    <cellStyle name="Normal 2 1" xfId="3091"/>
    <cellStyle name="Normal 2 10" xfId="3092"/>
    <cellStyle name="Normal 2 10 2" xfId="3093"/>
    <cellStyle name="Normal 2 10 2 2" xfId="3094"/>
    <cellStyle name="Normal 2 10 2 2 2" xfId="3095"/>
    <cellStyle name="Normal 2 10 2 2 2 2" xfId="3096"/>
    <cellStyle name="Normal 2 10 2 2 2 3" xfId="3097"/>
    <cellStyle name="Normal 2 10 2 2 2_Графикон III.5.2.." xfId="3098"/>
    <cellStyle name="Normal 2 10 2 2 3" xfId="3099"/>
    <cellStyle name="Normal 2 10 2 2 4" xfId="3100"/>
    <cellStyle name="Normal 2 10 2 2_Графикон III.5.2.." xfId="3101"/>
    <cellStyle name="Normal 2 10 2 3" xfId="3102"/>
    <cellStyle name="Normal 2 10 2 3 2" xfId="3103"/>
    <cellStyle name="Normal 2 10 2 3 3" xfId="3104"/>
    <cellStyle name="Normal 2 10 2 3_Графикон III.5.2.." xfId="3105"/>
    <cellStyle name="Normal 2 10 2 4" xfId="3106"/>
    <cellStyle name="Normal 2 10 2 5" xfId="3107"/>
    <cellStyle name="Normal 2 10 2 6" xfId="3108"/>
    <cellStyle name="Normal 2 10 2_Графикон III.5.2.." xfId="3109"/>
    <cellStyle name="Normal 2 10 3" xfId="3110"/>
    <cellStyle name="Normal 2 10 3 2" xfId="3111"/>
    <cellStyle name="Normal 2 10 3 2 2" xfId="3112"/>
    <cellStyle name="Normal 2 10 3 2 3" xfId="3113"/>
    <cellStyle name="Normal 2 10 3 2_Графикон III.5.2.." xfId="3114"/>
    <cellStyle name="Normal 2 10 3 3" xfId="3115"/>
    <cellStyle name="Normal 2 10 3 4" xfId="3116"/>
    <cellStyle name="Normal 2 10 3_Графикон III.5.2.." xfId="3117"/>
    <cellStyle name="Normal 2 10 4" xfId="3118"/>
    <cellStyle name="Normal 2 10 4 2" xfId="3119"/>
    <cellStyle name="Normal 2 10 4 3" xfId="3120"/>
    <cellStyle name="Normal 2 10 4_Графикон III.5.2.." xfId="3121"/>
    <cellStyle name="Normal 2 10 5" xfId="3122"/>
    <cellStyle name="Normal 2 10 6" xfId="3123"/>
    <cellStyle name="Normal 2 10_Графикон III.5.2.." xfId="3124"/>
    <cellStyle name="Normal 2 11" xfId="3125"/>
    <cellStyle name="Normal 2 11 2" xfId="3126"/>
    <cellStyle name="Normal 2 11 2 2" xfId="3127"/>
    <cellStyle name="Normal 2 11 2 2 2" xfId="3128"/>
    <cellStyle name="Normal 2 11 2 2 2 2" xfId="3129"/>
    <cellStyle name="Normal 2 11 2 2 2 3" xfId="3130"/>
    <cellStyle name="Normal 2 11 2 2 2_Графикон III.5.2.." xfId="3131"/>
    <cellStyle name="Normal 2 11 2 2 3" xfId="3132"/>
    <cellStyle name="Normal 2 11 2 2 4" xfId="3133"/>
    <cellStyle name="Normal 2 11 2 2_Графикон III.5.2.." xfId="3134"/>
    <cellStyle name="Normal 2 11 2 3" xfId="3135"/>
    <cellStyle name="Normal 2 11 2 3 2" xfId="3136"/>
    <cellStyle name="Normal 2 11 2 3 3" xfId="3137"/>
    <cellStyle name="Normal 2 11 2 3_Графикон III.5.2.." xfId="3138"/>
    <cellStyle name="Normal 2 11 2 4" xfId="3139"/>
    <cellStyle name="Normal 2 11 2 5" xfId="3140"/>
    <cellStyle name="Normal 2 11 2_Графикон III.5.2.." xfId="3141"/>
    <cellStyle name="Normal 2 11 3" xfId="3142"/>
    <cellStyle name="Normal 2 11 3 2" xfId="3143"/>
    <cellStyle name="Normal 2 11 3 2 2" xfId="3144"/>
    <cellStyle name="Normal 2 11 3 2 3" xfId="3145"/>
    <cellStyle name="Normal 2 11 3 2_Графикон III.5.2.." xfId="3146"/>
    <cellStyle name="Normal 2 11 3 3" xfId="3147"/>
    <cellStyle name="Normal 2 11 3 4" xfId="3148"/>
    <cellStyle name="Normal 2 11 3_Графикон III.5.2.." xfId="3149"/>
    <cellStyle name="Normal 2 11 4" xfId="3150"/>
    <cellStyle name="Normal 2 11 4 2" xfId="3151"/>
    <cellStyle name="Normal 2 11 4 3" xfId="3152"/>
    <cellStyle name="Normal 2 11 4_Графикон III.5.2.." xfId="3153"/>
    <cellStyle name="Normal 2 11 5" xfId="3154"/>
    <cellStyle name="Normal 2 11 6" xfId="3155"/>
    <cellStyle name="Normal 2 11_Графикон III.5.2.." xfId="3156"/>
    <cellStyle name="Normal 2 12" xfId="3157"/>
    <cellStyle name="Normal 2 12 2" xfId="3158"/>
    <cellStyle name="Normal 2 12 2 2" xfId="3159"/>
    <cellStyle name="Normal 2 12 2 2 2" xfId="3160"/>
    <cellStyle name="Normal 2 12 2 2 3" xfId="3161"/>
    <cellStyle name="Normal 2 12 2 2_Графикон III.5.2.." xfId="3162"/>
    <cellStyle name="Normal 2 12 2 3" xfId="3163"/>
    <cellStyle name="Normal 2 12 2 4" xfId="3164"/>
    <cellStyle name="Normal 2 12 2_Графикон III.5.2.." xfId="3165"/>
    <cellStyle name="Normal 2 12 3" xfId="3166"/>
    <cellStyle name="Normal 2 12 3 2" xfId="3167"/>
    <cellStyle name="Normal 2 12 3 3" xfId="3168"/>
    <cellStyle name="Normal 2 12 3_Графикон III.5.2.." xfId="3169"/>
    <cellStyle name="Normal 2 12 4" xfId="3170"/>
    <cellStyle name="Normal 2 12 5" xfId="3171"/>
    <cellStyle name="Normal 2 12_Графикон III.5.2.." xfId="3172"/>
    <cellStyle name="Normal 2 13" xfId="3173"/>
    <cellStyle name="Normal 2 13 2" xfId="3174"/>
    <cellStyle name="Normal 2 13 2 2" xfId="3175"/>
    <cellStyle name="Normal 2 13 2 2 2" xfId="3176"/>
    <cellStyle name="Normal 2 13 2 2 3" xfId="3177"/>
    <cellStyle name="Normal 2 13 2 2_Графикон III.5.2.." xfId="3178"/>
    <cellStyle name="Normal 2 13 2 3" xfId="3179"/>
    <cellStyle name="Normal 2 13 2 4" xfId="3180"/>
    <cellStyle name="Normal 2 13 2_Графикон III.5.2.." xfId="3181"/>
    <cellStyle name="Normal 2 13 3" xfId="3182"/>
    <cellStyle name="Normal 2 13 3 2" xfId="3183"/>
    <cellStyle name="Normal 2 13 3 3" xfId="3184"/>
    <cellStyle name="Normal 2 13 3_Графикон III.5.2.." xfId="3185"/>
    <cellStyle name="Normal 2 13 4" xfId="3186"/>
    <cellStyle name="Normal 2 13 5" xfId="3187"/>
    <cellStyle name="Normal 2 13_Графикон III.5.2.." xfId="3188"/>
    <cellStyle name="Normal 2 14" xfId="3189"/>
    <cellStyle name="Normal 2 14 2" xfId="3190"/>
    <cellStyle name="Normal 2 14 2 2" xfId="3191"/>
    <cellStyle name="Normal 2 14 2 2 2" xfId="3192"/>
    <cellStyle name="Normal 2 14 2 2 3" xfId="3193"/>
    <cellStyle name="Normal 2 14 2 2_Графикон III.5.2.." xfId="3194"/>
    <cellStyle name="Normal 2 14 2 3" xfId="3195"/>
    <cellStyle name="Normal 2 14 2 4" xfId="3196"/>
    <cellStyle name="Normal 2 14 2_Графикон III.5.2.." xfId="3197"/>
    <cellStyle name="Normal 2 14 3" xfId="3198"/>
    <cellStyle name="Normal 2 14 3 2" xfId="3199"/>
    <cellStyle name="Normal 2 14 3 3" xfId="3200"/>
    <cellStyle name="Normal 2 14 3_Графикон III.5.2.." xfId="3201"/>
    <cellStyle name="Normal 2 14 4" xfId="3202"/>
    <cellStyle name="Normal 2 14 5" xfId="3203"/>
    <cellStyle name="Normal 2 14_Графикон III.5.2.." xfId="3204"/>
    <cellStyle name="Normal 2 15" xfId="3205"/>
    <cellStyle name="Normal 2 15 2" xfId="3206"/>
    <cellStyle name="Normal 2 15 2 2" xfId="3207"/>
    <cellStyle name="Normal 2 15 2 3" xfId="3208"/>
    <cellStyle name="Normal 2 15 2_Графикон III.5.2.." xfId="3209"/>
    <cellStyle name="Normal 2 15 3" xfId="3210"/>
    <cellStyle name="Normal 2 15 4" xfId="3211"/>
    <cellStyle name="Normal 2 15_Графикон III.5.2.." xfId="3212"/>
    <cellStyle name="Normal 2 16" xfId="3213"/>
    <cellStyle name="Normal 2 16 2" xfId="3214"/>
    <cellStyle name="Normal 2 16 3" xfId="3215"/>
    <cellStyle name="Normal 2 16_Графикон III.5.2.." xfId="3216"/>
    <cellStyle name="Normal 2 17" xfId="3217"/>
    <cellStyle name="Normal 2 18" xfId="3218"/>
    <cellStyle name="Normal 2 19" xfId="3219"/>
    <cellStyle name="Normal 2 2" xfId="3220"/>
    <cellStyle name="Normal 2 2 10" xfId="3221"/>
    <cellStyle name="Normal 2 2 10 2" xfId="3222"/>
    <cellStyle name="Normal 2 2 10 2 2" xfId="3223"/>
    <cellStyle name="Normal 2 2 10 2 2 2" xfId="3224"/>
    <cellStyle name="Normal 2 2 10 2 2 2 2" xfId="3225"/>
    <cellStyle name="Normal 2 2 10 2 2 2 3" xfId="3226"/>
    <cellStyle name="Normal 2 2 10 2 2 2_Графикон III.5.2.." xfId="3227"/>
    <cellStyle name="Normal 2 2 10 2 2 3" xfId="3228"/>
    <cellStyle name="Normal 2 2 10 2 2 4" xfId="3229"/>
    <cellStyle name="Normal 2 2 10 2 2_Графикон III.5.2.." xfId="3230"/>
    <cellStyle name="Normal 2 2 10 2 3" xfId="3231"/>
    <cellStyle name="Normal 2 2 10 2 3 2" xfId="3232"/>
    <cellStyle name="Normal 2 2 10 2 3 3" xfId="3233"/>
    <cellStyle name="Normal 2 2 10 2 3_Графикон III.5.2.." xfId="3234"/>
    <cellStyle name="Normal 2 2 10 2 4" xfId="3235"/>
    <cellStyle name="Normal 2 2 10 2 5" xfId="3236"/>
    <cellStyle name="Normal 2 2 10 2_Графикон III.5.2.." xfId="3237"/>
    <cellStyle name="Normal 2 2 10 3" xfId="3238"/>
    <cellStyle name="Normal 2 2 10 3 2" xfId="3239"/>
    <cellStyle name="Normal 2 2 10 3 2 2" xfId="3240"/>
    <cellStyle name="Normal 2 2 10 3 2 3" xfId="3241"/>
    <cellStyle name="Normal 2 2 10 3 2_Графикон III.5.2.." xfId="3242"/>
    <cellStyle name="Normal 2 2 10 3 3" xfId="3243"/>
    <cellStyle name="Normal 2 2 10 3 4" xfId="3244"/>
    <cellStyle name="Normal 2 2 10 3_Графикон III.5.2.." xfId="3245"/>
    <cellStyle name="Normal 2 2 10 4" xfId="3246"/>
    <cellStyle name="Normal 2 2 10 4 2" xfId="3247"/>
    <cellStyle name="Normal 2 2 10 4 3" xfId="3248"/>
    <cellStyle name="Normal 2 2 10 4_Графикон III.5.2.." xfId="3249"/>
    <cellStyle name="Normal 2 2 10 5" xfId="3250"/>
    <cellStyle name="Normal 2 2 10 6" xfId="3251"/>
    <cellStyle name="Normal 2 2 10_Графикон III.5.2.." xfId="3252"/>
    <cellStyle name="Normal 2 2 11" xfId="3253"/>
    <cellStyle name="Normal 2 2 11 2" xfId="3254"/>
    <cellStyle name="Normal 2 2 11 2 2" xfId="3255"/>
    <cellStyle name="Normal 2 2 11 2 2 2" xfId="3256"/>
    <cellStyle name="Normal 2 2 11 2 2 3" xfId="3257"/>
    <cellStyle name="Normal 2 2 11 2 2_Графикон III.5.2.." xfId="3258"/>
    <cellStyle name="Normal 2 2 11 2 3" xfId="3259"/>
    <cellStyle name="Normal 2 2 11 2 4" xfId="3260"/>
    <cellStyle name="Normal 2 2 11 2_Графикон III.5.2.." xfId="3261"/>
    <cellStyle name="Normal 2 2 11 3" xfId="3262"/>
    <cellStyle name="Normal 2 2 11 3 2" xfId="3263"/>
    <cellStyle name="Normal 2 2 11 3 3" xfId="3264"/>
    <cellStyle name="Normal 2 2 11 3_Графикон III.5.2.." xfId="3265"/>
    <cellStyle name="Normal 2 2 11 4" xfId="3266"/>
    <cellStyle name="Normal 2 2 11 5" xfId="3267"/>
    <cellStyle name="Normal 2 2 11_Графикон III.5.2.." xfId="3268"/>
    <cellStyle name="Normal 2 2 12" xfId="3269"/>
    <cellStyle name="Normal 2 2 12 2" xfId="3270"/>
    <cellStyle name="Normal 2 2 12 2 2" xfId="3271"/>
    <cellStyle name="Normal 2 2 12 2 2 2" xfId="3272"/>
    <cellStyle name="Normal 2 2 12 2 2 3" xfId="3273"/>
    <cellStyle name="Normal 2 2 12 2 2_Графикон III.5.2.." xfId="3274"/>
    <cellStyle name="Normal 2 2 12 2 3" xfId="3275"/>
    <cellStyle name="Normal 2 2 12 2 4" xfId="3276"/>
    <cellStyle name="Normal 2 2 12 2_Графикон III.5.2.." xfId="3277"/>
    <cellStyle name="Normal 2 2 12 3" xfId="3278"/>
    <cellStyle name="Normal 2 2 12 3 2" xfId="3279"/>
    <cellStyle name="Normal 2 2 12 3 3" xfId="3280"/>
    <cellStyle name="Normal 2 2 12 3_Графикон III.5.2.." xfId="3281"/>
    <cellStyle name="Normal 2 2 12 4" xfId="3282"/>
    <cellStyle name="Normal 2 2 12 5" xfId="3283"/>
    <cellStyle name="Normal 2 2 12_Графикон III.5.2.." xfId="3284"/>
    <cellStyle name="Normal 2 2 13" xfId="3285"/>
    <cellStyle name="Normal 2 2 13 2" xfId="3286"/>
    <cellStyle name="Normal 2 2 13 2 2" xfId="3287"/>
    <cellStyle name="Normal 2 2 13 2 2 2" xfId="3288"/>
    <cellStyle name="Normal 2 2 13 2 2 3" xfId="3289"/>
    <cellStyle name="Normal 2 2 13 2 2_Графикон III.5.2.." xfId="3290"/>
    <cellStyle name="Normal 2 2 13 2 3" xfId="3291"/>
    <cellStyle name="Normal 2 2 13 2 4" xfId="3292"/>
    <cellStyle name="Normal 2 2 13 2_Графикон III.5.2.." xfId="3293"/>
    <cellStyle name="Normal 2 2 13 3" xfId="3294"/>
    <cellStyle name="Normal 2 2 13 3 2" xfId="3295"/>
    <cellStyle name="Normal 2 2 13 3 3" xfId="3296"/>
    <cellStyle name="Normal 2 2 13 3_Графикон III.5.2.." xfId="3297"/>
    <cellStyle name="Normal 2 2 13 4" xfId="3298"/>
    <cellStyle name="Normal 2 2 13 5" xfId="3299"/>
    <cellStyle name="Normal 2 2 13_Графикон III.5.2.." xfId="3300"/>
    <cellStyle name="Normal 2 2 14" xfId="3301"/>
    <cellStyle name="Normal 2 2 14 2" xfId="3302"/>
    <cellStyle name="Normal 2 2 14 2 2" xfId="3303"/>
    <cellStyle name="Normal 2 2 14 2 3" xfId="3304"/>
    <cellStyle name="Normal 2 2 14 2_Графикон III.5.2.." xfId="3305"/>
    <cellStyle name="Normal 2 2 14 3" xfId="3306"/>
    <cellStyle name="Normal 2 2 14 4" xfId="3307"/>
    <cellStyle name="Normal 2 2 14_Графикон III.5.2.." xfId="3308"/>
    <cellStyle name="Normal 2 2 15" xfId="3309"/>
    <cellStyle name="Normal 2 2 15 2" xfId="3310"/>
    <cellStyle name="Normal 2 2 15 3" xfId="3311"/>
    <cellStyle name="Normal 2 2 15_Графикон III.5.2.." xfId="3312"/>
    <cellStyle name="Normal 2 2 16" xfId="3313"/>
    <cellStyle name="Normal 2 2 17" xfId="3314"/>
    <cellStyle name="Normal 2 2 18" xfId="3315"/>
    <cellStyle name="Normal 2 2 19" xfId="3316"/>
    <cellStyle name="Normal 2 2 19 2" xfId="3317"/>
    <cellStyle name="Normal 2 2 2" xfId="3318"/>
    <cellStyle name="Normal 2 2 2 2" xfId="3319"/>
    <cellStyle name="Normal 2 2 2 2 2" xfId="3320"/>
    <cellStyle name="Normal 2 2 2 2 2 2" xfId="3321"/>
    <cellStyle name="Normal 2 2 2 2 2 2 2" xfId="3322"/>
    <cellStyle name="Normal 2 2 2 2 2 2 3" xfId="3323"/>
    <cellStyle name="Normal 2 2 2 2 2 2_Графикон III.5.2.." xfId="3324"/>
    <cellStyle name="Normal 2 2 2 2 2 3" xfId="3325"/>
    <cellStyle name="Normal 2 2 2 2 2 4" xfId="3326"/>
    <cellStyle name="Normal 2 2 2 2 2_Графикон III.5.2.." xfId="3327"/>
    <cellStyle name="Normal 2 2 2 2 3" xfId="3328"/>
    <cellStyle name="Normal 2 2 2 2 3 2" xfId="3329"/>
    <cellStyle name="Normal 2 2 2 2 3 3" xfId="3330"/>
    <cellStyle name="Normal 2 2 2 2 3_Графикон III.5.2.." xfId="3331"/>
    <cellStyle name="Normal 2 2 2 2 4" xfId="3332"/>
    <cellStyle name="Normal 2 2 2 2 5" xfId="3333"/>
    <cellStyle name="Normal 2 2 2 2_Графикон III.5.2.." xfId="3334"/>
    <cellStyle name="Normal 2 2 2 3" xfId="3335"/>
    <cellStyle name="Normal 2 2 2 3 2" xfId="3336"/>
    <cellStyle name="Normal 2 2 2 3 2 2" xfId="3337"/>
    <cellStyle name="Normal 2 2 2 3 2 3" xfId="3338"/>
    <cellStyle name="Normal 2 2 2 3 2_Графикон III.5.2.." xfId="3339"/>
    <cellStyle name="Normal 2 2 2 3 3" xfId="3340"/>
    <cellStyle name="Normal 2 2 2 3 4" xfId="3341"/>
    <cellStyle name="Normal 2 2 2 3_Графикон III.5.2.." xfId="3342"/>
    <cellStyle name="Normal 2 2 2 4" xfId="3343"/>
    <cellStyle name="Normal 2 2 2 4 2" xfId="3344"/>
    <cellStyle name="Normal 2 2 2 4 3" xfId="3345"/>
    <cellStyle name="Normal 2 2 2 4_Графикон III.5.2.." xfId="3346"/>
    <cellStyle name="Normal 2 2 2 5" xfId="3347"/>
    <cellStyle name="Normal 2 2 2 6" xfId="3348"/>
    <cellStyle name="Normal 2 2 20" xfId="3349"/>
    <cellStyle name="Normal 2 2 3" xfId="3350"/>
    <cellStyle name="Normal 2 2 3 2" xfId="3351"/>
    <cellStyle name="Normal 2 2 3 2 2" xfId="3352"/>
    <cellStyle name="Normal 2 2 3 2 2 2" xfId="3353"/>
    <cellStyle name="Normal 2 2 3 2 2 2 2" xfId="3354"/>
    <cellStyle name="Normal 2 2 3 2 2 2 3" xfId="3355"/>
    <cellStyle name="Normal 2 2 3 2 2 2_Графикон III.5.2.." xfId="3356"/>
    <cellStyle name="Normal 2 2 3 2 2 3" xfId="3357"/>
    <cellStyle name="Normal 2 2 3 2 2 4" xfId="3358"/>
    <cellStyle name="Normal 2 2 3 2 2_Графикон III.5.2.." xfId="3359"/>
    <cellStyle name="Normal 2 2 3 2 3" xfId="3360"/>
    <cellStyle name="Normal 2 2 3 2 3 2" xfId="3361"/>
    <cellStyle name="Normal 2 2 3 2 3 3" xfId="3362"/>
    <cellStyle name="Normal 2 2 3 2 3_Графикон III.5.2.." xfId="3363"/>
    <cellStyle name="Normal 2 2 3 2 4" xfId="3364"/>
    <cellStyle name="Normal 2 2 3 2 5" xfId="3365"/>
    <cellStyle name="Normal 2 2 3 2_Графикон III.5.2.." xfId="3366"/>
    <cellStyle name="Normal 2 2 3 3" xfId="3367"/>
    <cellStyle name="Normal 2 2 3 3 2" xfId="3368"/>
    <cellStyle name="Normal 2 2 3 3 2 2" xfId="3369"/>
    <cellStyle name="Normal 2 2 3 3 2 3" xfId="3370"/>
    <cellStyle name="Normal 2 2 3 3 2_Графикон III.5.2.." xfId="3371"/>
    <cellStyle name="Normal 2 2 3 3 3" xfId="3372"/>
    <cellStyle name="Normal 2 2 3 3 4" xfId="3373"/>
    <cellStyle name="Normal 2 2 3 3_Графикон III.5.2.." xfId="3374"/>
    <cellStyle name="Normal 2 2 3 4" xfId="3375"/>
    <cellStyle name="Normal 2 2 3 4 2" xfId="3376"/>
    <cellStyle name="Normal 2 2 3 4 3" xfId="3377"/>
    <cellStyle name="Normal 2 2 3 4_Графикон III.5.2.." xfId="3378"/>
    <cellStyle name="Normal 2 2 3 5" xfId="3379"/>
    <cellStyle name="Normal 2 2 3 6" xfId="3380"/>
    <cellStyle name="Normal 2 2 4" xfId="3381"/>
    <cellStyle name="Normal 2 2 4 2" xfId="3382"/>
    <cellStyle name="Normal 2 2 4 2 2" xfId="3383"/>
    <cellStyle name="Normal 2 2 4 2 2 2" xfId="3384"/>
    <cellStyle name="Normal 2 2 4 2 2 2 2" xfId="3385"/>
    <cellStyle name="Normal 2 2 4 2 2 2 3" xfId="3386"/>
    <cellStyle name="Normal 2 2 4 2 2 2_Графикон III.5.2.." xfId="3387"/>
    <cellStyle name="Normal 2 2 4 2 2 3" xfId="3388"/>
    <cellStyle name="Normal 2 2 4 2 2 4" xfId="3389"/>
    <cellStyle name="Normal 2 2 4 2 2_Графикон III.5.2.." xfId="3390"/>
    <cellStyle name="Normal 2 2 4 2 3" xfId="3391"/>
    <cellStyle name="Normal 2 2 4 2 3 2" xfId="3392"/>
    <cellStyle name="Normal 2 2 4 2 3 3" xfId="3393"/>
    <cellStyle name="Normal 2 2 4 2 3_Графикон III.5.2.." xfId="3394"/>
    <cellStyle name="Normal 2 2 4 2 4" xfId="3395"/>
    <cellStyle name="Normal 2 2 4 2 5" xfId="3396"/>
    <cellStyle name="Normal 2 2 4 2 6" xfId="3397"/>
    <cellStyle name="Normal 2 2 4 2_Графикон III.5.2.." xfId="3398"/>
    <cellStyle name="Normal 2 2 4 3" xfId="3399"/>
    <cellStyle name="Normal 2 2 4 3 2" xfId="3400"/>
    <cellStyle name="Normal 2 2 4 3 2 2" xfId="3401"/>
    <cellStyle name="Normal 2 2 4 3 2 3" xfId="3402"/>
    <cellStyle name="Normal 2 2 4 3 2_Графикон III.5.2.." xfId="3403"/>
    <cellStyle name="Normal 2 2 4 3 3" xfId="3404"/>
    <cellStyle name="Normal 2 2 4 3 4" xfId="3405"/>
    <cellStyle name="Normal 2 2 4 3_Графикон III.5.2.." xfId="3406"/>
    <cellStyle name="Normal 2 2 4 4" xfId="3407"/>
    <cellStyle name="Normal 2 2 4 4 2" xfId="3408"/>
    <cellStyle name="Normal 2 2 4 4 3" xfId="3409"/>
    <cellStyle name="Normal 2 2 4 4_Графикон III.5.2.." xfId="3410"/>
    <cellStyle name="Normal 2 2 4 5" xfId="3411"/>
    <cellStyle name="Normal 2 2 4 6" xfId="3412"/>
    <cellStyle name="Normal 2 2 4 7" xfId="3413"/>
    <cellStyle name="Normal 2 2 4 7 2" xfId="3414"/>
    <cellStyle name="Normal 2 2 4 8" xfId="3415"/>
    <cellStyle name="Normal 2 2 4_Графикон III.5.2.." xfId="3416"/>
    <cellStyle name="Normal 2 2 5" xfId="3417"/>
    <cellStyle name="Normal 2 2 5 2" xfId="3418"/>
    <cellStyle name="Normal 2 2 5 2 2" xfId="3419"/>
    <cellStyle name="Normal 2 2 5 2 2 2" xfId="3420"/>
    <cellStyle name="Normal 2 2 5 2 2 2 2" xfId="3421"/>
    <cellStyle name="Normal 2 2 5 2 2 2 3" xfId="3422"/>
    <cellStyle name="Normal 2 2 5 2 2 2_Графикон III.5.2.." xfId="3423"/>
    <cellStyle name="Normal 2 2 5 2 2 3" xfId="3424"/>
    <cellStyle name="Normal 2 2 5 2 2 4" xfId="3425"/>
    <cellStyle name="Normal 2 2 5 2 2_Графикон III.5.2.." xfId="3426"/>
    <cellStyle name="Normal 2 2 5 2 3" xfId="3427"/>
    <cellStyle name="Normal 2 2 5 2 3 2" xfId="3428"/>
    <cellStyle name="Normal 2 2 5 2 3 3" xfId="3429"/>
    <cellStyle name="Normal 2 2 5 2 3_Графикон III.5.2.." xfId="3430"/>
    <cellStyle name="Normal 2 2 5 2 4" xfId="3431"/>
    <cellStyle name="Normal 2 2 5 2 5" xfId="3432"/>
    <cellStyle name="Normal 2 2 5 2_Графикон III.5.2.." xfId="3433"/>
    <cellStyle name="Normal 2 2 5 3" xfId="3434"/>
    <cellStyle name="Normal 2 2 5 3 2" xfId="3435"/>
    <cellStyle name="Normal 2 2 5 3 2 2" xfId="3436"/>
    <cellStyle name="Normal 2 2 5 3 2 3" xfId="3437"/>
    <cellStyle name="Normal 2 2 5 3 2_Графикон III.5.2.." xfId="3438"/>
    <cellStyle name="Normal 2 2 5 3 3" xfId="3439"/>
    <cellStyle name="Normal 2 2 5 3 4" xfId="3440"/>
    <cellStyle name="Normal 2 2 5 3_Графикон III.5.2.." xfId="3441"/>
    <cellStyle name="Normal 2 2 5 4" xfId="3442"/>
    <cellStyle name="Normal 2 2 5 4 2" xfId="3443"/>
    <cellStyle name="Normal 2 2 5 4 3" xfId="3444"/>
    <cellStyle name="Normal 2 2 5 4_Графикон III.5.2.." xfId="3445"/>
    <cellStyle name="Normal 2 2 5 5" xfId="3446"/>
    <cellStyle name="Normal 2 2 5 6" xfId="3447"/>
    <cellStyle name="Normal 2 2 5 7" xfId="3448"/>
    <cellStyle name="Normal 2 2 5 8" xfId="3449"/>
    <cellStyle name="Normal 2 2 5_Графикон III.5.2.." xfId="3450"/>
    <cellStyle name="Normal 2 2 6" xfId="3451"/>
    <cellStyle name="Normal 2 2 6 2" xfId="3452"/>
    <cellStyle name="Normal 2 2 6 2 2" xfId="3453"/>
    <cellStyle name="Normal 2 2 6 2 2 2" xfId="3454"/>
    <cellStyle name="Normal 2 2 6 2 2 2 2" xfId="3455"/>
    <cellStyle name="Normal 2 2 6 2 2 2 3" xfId="3456"/>
    <cellStyle name="Normal 2 2 6 2 2 2_Графикон III.5.2.." xfId="3457"/>
    <cellStyle name="Normal 2 2 6 2 2 3" xfId="3458"/>
    <cellStyle name="Normal 2 2 6 2 2 4" xfId="3459"/>
    <cellStyle name="Normal 2 2 6 2 2_Графикон III.5.2.." xfId="3460"/>
    <cellStyle name="Normal 2 2 6 2 3" xfId="3461"/>
    <cellStyle name="Normal 2 2 6 2 3 2" xfId="3462"/>
    <cellStyle name="Normal 2 2 6 2 3 3" xfId="3463"/>
    <cellStyle name="Normal 2 2 6 2 3_Графикон III.5.2.." xfId="3464"/>
    <cellStyle name="Normal 2 2 6 2 4" xfId="3465"/>
    <cellStyle name="Normal 2 2 6 2 5" xfId="3466"/>
    <cellStyle name="Normal 2 2 6 2_Графикон III.5.2.." xfId="3467"/>
    <cellStyle name="Normal 2 2 6 3" xfId="3468"/>
    <cellStyle name="Normal 2 2 6 3 2" xfId="3469"/>
    <cellStyle name="Normal 2 2 6 3 2 2" xfId="3470"/>
    <cellStyle name="Normal 2 2 6 3 2 3" xfId="3471"/>
    <cellStyle name="Normal 2 2 6 3 2_Графикон III.5.2.." xfId="3472"/>
    <cellStyle name="Normal 2 2 6 3 3" xfId="3473"/>
    <cellStyle name="Normal 2 2 6 3 4" xfId="3474"/>
    <cellStyle name="Normal 2 2 6 3_Графикон III.5.2.." xfId="3475"/>
    <cellStyle name="Normal 2 2 6 4" xfId="3476"/>
    <cellStyle name="Normal 2 2 6 4 2" xfId="3477"/>
    <cellStyle name="Normal 2 2 6 4 3" xfId="3478"/>
    <cellStyle name="Normal 2 2 6 4_Графикон III.5.2.." xfId="3479"/>
    <cellStyle name="Normal 2 2 6 5" xfId="3480"/>
    <cellStyle name="Normal 2 2 6 6" xfId="3481"/>
    <cellStyle name="Normal 2 2 6_Графикон III.5.2.." xfId="3482"/>
    <cellStyle name="Normal 2 2 7" xfId="3483"/>
    <cellStyle name="Normal 2 2 7 2" xfId="3484"/>
    <cellStyle name="Normal 2 2 7 2 2" xfId="3485"/>
    <cellStyle name="Normal 2 2 7 2 2 2" xfId="3486"/>
    <cellStyle name="Normal 2 2 7 2 2 2 2" xfId="3487"/>
    <cellStyle name="Normal 2 2 7 2 2 2 3" xfId="3488"/>
    <cellStyle name="Normal 2 2 7 2 2 2_Графикон III.5.2.." xfId="3489"/>
    <cellStyle name="Normal 2 2 7 2 2 3" xfId="3490"/>
    <cellStyle name="Normal 2 2 7 2 2 4" xfId="3491"/>
    <cellStyle name="Normal 2 2 7 2 2_Графикон III.5.2.." xfId="3492"/>
    <cellStyle name="Normal 2 2 7 2 3" xfId="3493"/>
    <cellStyle name="Normal 2 2 7 2 3 2" xfId="3494"/>
    <cellStyle name="Normal 2 2 7 2 3 3" xfId="3495"/>
    <cellStyle name="Normal 2 2 7 2 3_Графикон III.5.2.." xfId="3496"/>
    <cellStyle name="Normal 2 2 7 2 4" xfId="3497"/>
    <cellStyle name="Normal 2 2 7 2 5" xfId="3498"/>
    <cellStyle name="Normal 2 2 7 2_Графикон III.5.2.." xfId="3499"/>
    <cellStyle name="Normal 2 2 7 3" xfId="3500"/>
    <cellStyle name="Normal 2 2 7 3 2" xfId="3501"/>
    <cellStyle name="Normal 2 2 7 3 2 2" xfId="3502"/>
    <cellStyle name="Normal 2 2 7 3 2 3" xfId="3503"/>
    <cellStyle name="Normal 2 2 7 3 2_Графикон III.5.2.." xfId="3504"/>
    <cellStyle name="Normal 2 2 7 3 3" xfId="3505"/>
    <cellStyle name="Normal 2 2 7 3 4" xfId="3506"/>
    <cellStyle name="Normal 2 2 7 3_Графикон III.5.2.." xfId="3507"/>
    <cellStyle name="Normal 2 2 7 4" xfId="3508"/>
    <cellStyle name="Normal 2 2 7 4 2" xfId="3509"/>
    <cellStyle name="Normal 2 2 7 4 3" xfId="3510"/>
    <cellStyle name="Normal 2 2 7 4_Графикон III.5.2.." xfId="3511"/>
    <cellStyle name="Normal 2 2 7 5" xfId="3512"/>
    <cellStyle name="Normal 2 2 7 6" xfId="3513"/>
    <cellStyle name="Normal 2 2 7_Графикон III.5.2.." xfId="3514"/>
    <cellStyle name="Normal 2 2 8" xfId="3515"/>
    <cellStyle name="Normal 2 2 8 2" xfId="3516"/>
    <cellStyle name="Normal 2 2 8 2 2" xfId="3517"/>
    <cellStyle name="Normal 2 2 8 2 2 2" xfId="3518"/>
    <cellStyle name="Normal 2 2 8 2 2 2 2" xfId="3519"/>
    <cellStyle name="Normal 2 2 8 2 2 2 3" xfId="3520"/>
    <cellStyle name="Normal 2 2 8 2 2 2_Графикон III.5.2.." xfId="3521"/>
    <cellStyle name="Normal 2 2 8 2 2 3" xfId="3522"/>
    <cellStyle name="Normal 2 2 8 2 2 4" xfId="3523"/>
    <cellStyle name="Normal 2 2 8 2 2_Графикон III.5.2.." xfId="3524"/>
    <cellStyle name="Normal 2 2 8 2 3" xfId="3525"/>
    <cellStyle name="Normal 2 2 8 2 3 2" xfId="3526"/>
    <cellStyle name="Normal 2 2 8 2 3 3" xfId="3527"/>
    <cellStyle name="Normal 2 2 8 2 3_Графикон III.5.2.." xfId="3528"/>
    <cellStyle name="Normal 2 2 8 2 4" xfId="3529"/>
    <cellStyle name="Normal 2 2 8 2 5" xfId="3530"/>
    <cellStyle name="Normal 2 2 8 2_Графикон III.5.2.." xfId="3531"/>
    <cellStyle name="Normal 2 2 8 3" xfId="3532"/>
    <cellStyle name="Normal 2 2 8 3 2" xfId="3533"/>
    <cellStyle name="Normal 2 2 8 3 2 2" xfId="3534"/>
    <cellStyle name="Normal 2 2 8 3 2 3" xfId="3535"/>
    <cellStyle name="Normal 2 2 8 3 2_Графикон III.5.2.." xfId="3536"/>
    <cellStyle name="Normal 2 2 8 3 3" xfId="3537"/>
    <cellStyle name="Normal 2 2 8 3 4" xfId="3538"/>
    <cellStyle name="Normal 2 2 8 3_Графикон III.5.2.." xfId="3539"/>
    <cellStyle name="Normal 2 2 8 4" xfId="3540"/>
    <cellStyle name="Normal 2 2 8 4 2" xfId="3541"/>
    <cellStyle name="Normal 2 2 8 4 3" xfId="3542"/>
    <cellStyle name="Normal 2 2 8 4_Графикон III.5.2.." xfId="3543"/>
    <cellStyle name="Normal 2 2 8 5" xfId="3544"/>
    <cellStyle name="Normal 2 2 8 6" xfId="3545"/>
    <cellStyle name="Normal 2 2 8_Графикон III.5.2.." xfId="3546"/>
    <cellStyle name="Normal 2 2 9" xfId="3547"/>
    <cellStyle name="Normal 2 2 9 2" xfId="3548"/>
    <cellStyle name="Normal 2 2 9 2 2" xfId="3549"/>
    <cellStyle name="Normal 2 2 9 2 2 2" xfId="3550"/>
    <cellStyle name="Normal 2 2 9 2 2 2 2" xfId="3551"/>
    <cellStyle name="Normal 2 2 9 2 2 2 3" xfId="3552"/>
    <cellStyle name="Normal 2 2 9 2 2 2_Графикон III.5.2.." xfId="3553"/>
    <cellStyle name="Normal 2 2 9 2 2 3" xfId="3554"/>
    <cellStyle name="Normal 2 2 9 2 2 4" xfId="3555"/>
    <cellStyle name="Normal 2 2 9 2 2_Графикон III.5.2.." xfId="3556"/>
    <cellStyle name="Normal 2 2 9 2 3" xfId="3557"/>
    <cellStyle name="Normal 2 2 9 2 3 2" xfId="3558"/>
    <cellStyle name="Normal 2 2 9 2 3 3" xfId="3559"/>
    <cellStyle name="Normal 2 2 9 2 3_Графикон III.5.2.." xfId="3560"/>
    <cellStyle name="Normal 2 2 9 2 4" xfId="3561"/>
    <cellStyle name="Normal 2 2 9 2 5" xfId="3562"/>
    <cellStyle name="Normal 2 2 9 2_Графикон III.5.2.." xfId="3563"/>
    <cellStyle name="Normal 2 2 9 3" xfId="3564"/>
    <cellStyle name="Normal 2 2 9 3 2" xfId="3565"/>
    <cellStyle name="Normal 2 2 9 3 2 2" xfId="3566"/>
    <cellStyle name="Normal 2 2 9 3 2 3" xfId="3567"/>
    <cellStyle name="Normal 2 2 9 3 2_Графикон III.5.2.." xfId="3568"/>
    <cellStyle name="Normal 2 2 9 3 3" xfId="3569"/>
    <cellStyle name="Normal 2 2 9 3 4" xfId="3570"/>
    <cellStyle name="Normal 2 2 9 3_Графикон III.5.2.." xfId="3571"/>
    <cellStyle name="Normal 2 2 9 4" xfId="3572"/>
    <cellStyle name="Normal 2 2 9 4 2" xfId="3573"/>
    <cellStyle name="Normal 2 2 9 4 3" xfId="3574"/>
    <cellStyle name="Normal 2 2 9 4_Графикон III.5.2.." xfId="3575"/>
    <cellStyle name="Normal 2 2 9 5" xfId="3576"/>
    <cellStyle name="Normal 2 2 9 6" xfId="3577"/>
    <cellStyle name="Normal 2 2 9_Графикон III.5.2.." xfId="3578"/>
    <cellStyle name="Normal 2 20" xfId="3579"/>
    <cellStyle name="Normal 2 20 2" xfId="3580"/>
    <cellStyle name="Normal 2 21" xfId="3581"/>
    <cellStyle name="Normal 2 3" xfId="3582"/>
    <cellStyle name="Normal 2 3 10" xfId="3583"/>
    <cellStyle name="Normal 2 3 2" xfId="3584"/>
    <cellStyle name="Normal 2 3 2 2" xfId="3585"/>
    <cellStyle name="Normal 2 3 2 2 2" xfId="3586"/>
    <cellStyle name="Normal 2 3 2 2 2 2" xfId="3587"/>
    <cellStyle name="Normal 2 3 2 2 2 3" xfId="3588"/>
    <cellStyle name="Normal 2 3 2 2 2_Графикон III.5.2.." xfId="3589"/>
    <cellStyle name="Normal 2 3 2 2 3" xfId="3590"/>
    <cellStyle name="Normal 2 3 2 2 4" xfId="3591"/>
    <cellStyle name="Normal 2 3 2 2_Графикон III.5.2.." xfId="3592"/>
    <cellStyle name="Normal 2 3 2 3" xfId="3593"/>
    <cellStyle name="Normal 2 3 2 3 2" xfId="3594"/>
    <cellStyle name="Normal 2 3 2 3 3" xfId="3595"/>
    <cellStyle name="Normal 2 3 2 3_Графикон III.5.2.." xfId="3596"/>
    <cellStyle name="Normal 2 3 2 4" xfId="3597"/>
    <cellStyle name="Normal 2 3 2 5" xfId="3598"/>
    <cellStyle name="Normal 2 3 2_Графикон III.5.2.." xfId="3599"/>
    <cellStyle name="Normal 2 3 3" xfId="3600"/>
    <cellStyle name="Normal 2 3 3 2" xfId="3601"/>
    <cellStyle name="Normal 2 3 3 2 2" xfId="3602"/>
    <cellStyle name="Normal 2 3 3 2 3" xfId="3603"/>
    <cellStyle name="Normal 2 3 3 2_Графикон III.5.2.." xfId="3604"/>
    <cellStyle name="Normal 2 3 3 3" xfId="3605"/>
    <cellStyle name="Normal 2 3 3 4" xfId="3606"/>
    <cellStyle name="Normal 2 3 3_Графикон III.5.2.." xfId="3607"/>
    <cellStyle name="Normal 2 3 4" xfId="3608"/>
    <cellStyle name="Normal 2 3 4 2" xfId="3609"/>
    <cellStyle name="Normal 2 3 4 3" xfId="3610"/>
    <cellStyle name="Normal 2 3 4_Графикон III.5.2.." xfId="3611"/>
    <cellStyle name="Normal 2 3 5" xfId="3612"/>
    <cellStyle name="Normal 2 3 6" xfId="3613"/>
    <cellStyle name="Normal 2 3 7" xfId="3614"/>
    <cellStyle name="Normal 2 3 8" xfId="3615"/>
    <cellStyle name="Normal 2 3 9" xfId="3616"/>
    <cellStyle name="Normal 2 4" xfId="3617"/>
    <cellStyle name="Normal 2 4 2" xfId="3618"/>
    <cellStyle name="Normal 2 4 2 2" xfId="3619"/>
    <cellStyle name="Normal 2 4 2 2 2" xfId="3620"/>
    <cellStyle name="Normal 2 4 2 2 2 2" xfId="3621"/>
    <cellStyle name="Normal 2 4 2 2 2 3" xfId="3622"/>
    <cellStyle name="Normal 2 4 2 2 2_Графикон III.5.2.." xfId="3623"/>
    <cellStyle name="Normal 2 4 2 2 3" xfId="3624"/>
    <cellStyle name="Normal 2 4 2 2 4" xfId="3625"/>
    <cellStyle name="Normal 2 4 2 2_Графикон III.5.2.." xfId="3626"/>
    <cellStyle name="Normal 2 4 2 3" xfId="3627"/>
    <cellStyle name="Normal 2 4 2 3 2" xfId="3628"/>
    <cellStyle name="Normal 2 4 2 3 3" xfId="3629"/>
    <cellStyle name="Normal 2 4 2 3_Графикон III.5.2.." xfId="3630"/>
    <cellStyle name="Normal 2 4 2 4" xfId="3631"/>
    <cellStyle name="Normal 2 4 2 5" xfId="3632"/>
    <cellStyle name="Normal 2 4 2_Графикон III.5.2.." xfId="3633"/>
    <cellStyle name="Normal 2 4 3" xfId="3634"/>
    <cellStyle name="Normal 2 4 3 2" xfId="3635"/>
    <cellStyle name="Normal 2 4 3 2 2" xfId="3636"/>
    <cellStyle name="Normal 2 4 3 2 3" xfId="3637"/>
    <cellStyle name="Normal 2 4 3 2_Графикон III.5.2.." xfId="3638"/>
    <cellStyle name="Normal 2 4 3 3" xfId="3639"/>
    <cellStyle name="Normal 2 4 3 4" xfId="3640"/>
    <cellStyle name="Normal 2 4 3_Графикон III.5.2.." xfId="3641"/>
    <cellStyle name="Normal 2 4 4" xfId="3642"/>
    <cellStyle name="Normal 2 4 4 2" xfId="3643"/>
    <cellStyle name="Normal 2 4 4 3" xfId="3644"/>
    <cellStyle name="Normal 2 4 4_Графикон III.5.2.." xfId="3645"/>
    <cellStyle name="Normal 2 4 5" xfId="3646"/>
    <cellStyle name="Normal 2 4 6" xfId="3647"/>
    <cellStyle name="Normal 2 5" xfId="3648"/>
    <cellStyle name="Normal 2 5 2" xfId="3649"/>
    <cellStyle name="Normal 2 5 2 2" xfId="3650"/>
    <cellStyle name="Normal 2 5 2 2 2" xfId="3651"/>
    <cellStyle name="Normal 2 5 2 2 2 2" xfId="3652"/>
    <cellStyle name="Normal 2 5 2 2 2 3" xfId="3653"/>
    <cellStyle name="Normal 2 5 2 2 2_Графикон III.5.2.." xfId="3654"/>
    <cellStyle name="Normal 2 5 2 2 3" xfId="3655"/>
    <cellStyle name="Normal 2 5 2 2 4" xfId="3656"/>
    <cellStyle name="Normal 2 5 2 2_Графикон III.5.2.." xfId="3657"/>
    <cellStyle name="Normal 2 5 2 3" xfId="3658"/>
    <cellStyle name="Normal 2 5 2 3 2" xfId="3659"/>
    <cellStyle name="Normal 2 5 2 3 3" xfId="3660"/>
    <cellStyle name="Normal 2 5 2 3_Графикон III.5.2.." xfId="3661"/>
    <cellStyle name="Normal 2 5 2 4" xfId="3662"/>
    <cellStyle name="Normal 2 5 2 5" xfId="3663"/>
    <cellStyle name="Normal 2 5 2_Графикон III.5.2.." xfId="3664"/>
    <cellStyle name="Normal 2 5 3" xfId="3665"/>
    <cellStyle name="Normal 2 5 3 2" xfId="3666"/>
    <cellStyle name="Normal 2 5 3 2 2" xfId="3667"/>
    <cellStyle name="Normal 2 5 3 2 3" xfId="3668"/>
    <cellStyle name="Normal 2 5 3 2_Графикон III.5.2.." xfId="3669"/>
    <cellStyle name="Normal 2 5 3 3" xfId="3670"/>
    <cellStyle name="Normal 2 5 3 4" xfId="3671"/>
    <cellStyle name="Normal 2 5 3_Графикон III.5.2.." xfId="3672"/>
    <cellStyle name="Normal 2 5 4" xfId="3673"/>
    <cellStyle name="Normal 2 5 4 2" xfId="3674"/>
    <cellStyle name="Normal 2 5 4 3" xfId="3675"/>
    <cellStyle name="Normal 2 5 4_Графикон III.5.2.." xfId="3676"/>
    <cellStyle name="Normal 2 5 5" xfId="3677"/>
    <cellStyle name="Normal 2 5 6" xfId="3678"/>
    <cellStyle name="Normal 2 6" xfId="3679"/>
    <cellStyle name="Normal 2 6 2" xfId="3680"/>
    <cellStyle name="Normal 2 6 2 2" xfId="3681"/>
    <cellStyle name="Normal 2 6 2 2 2" xfId="3682"/>
    <cellStyle name="Normal 2 6 2 2 2 2" xfId="3683"/>
    <cellStyle name="Normal 2 6 2 2 2 3" xfId="3684"/>
    <cellStyle name="Normal 2 6 2 2 2_Графикон III.5.2.." xfId="3685"/>
    <cellStyle name="Normal 2 6 2 2 3" xfId="3686"/>
    <cellStyle name="Normal 2 6 2 2 4" xfId="3687"/>
    <cellStyle name="Normal 2 6 2 2_Графикон III.5.2.." xfId="3688"/>
    <cellStyle name="Normal 2 6 2 3" xfId="3689"/>
    <cellStyle name="Normal 2 6 2 3 2" xfId="3690"/>
    <cellStyle name="Normal 2 6 2 3 3" xfId="3691"/>
    <cellStyle name="Normal 2 6 2 3_Графикон III.5.2.." xfId="3692"/>
    <cellStyle name="Normal 2 6 2 4" xfId="3693"/>
    <cellStyle name="Normal 2 6 2 5" xfId="3694"/>
    <cellStyle name="Normal 2 6 2_Графикон III.5.2.." xfId="3695"/>
    <cellStyle name="Normal 2 6 3" xfId="3696"/>
    <cellStyle name="Normal 2 6 3 2" xfId="3697"/>
    <cellStyle name="Normal 2 6 3 2 2" xfId="3698"/>
    <cellStyle name="Normal 2 6 3 2 3" xfId="3699"/>
    <cellStyle name="Normal 2 6 3 2_Графикон III.5.2.." xfId="3700"/>
    <cellStyle name="Normal 2 6 3 3" xfId="3701"/>
    <cellStyle name="Normal 2 6 3 4" xfId="3702"/>
    <cellStyle name="Normal 2 6 3_Графикон III.5.2.." xfId="3703"/>
    <cellStyle name="Normal 2 6 4" xfId="3704"/>
    <cellStyle name="Normal 2 6 4 2" xfId="3705"/>
    <cellStyle name="Normal 2 6 4 3" xfId="3706"/>
    <cellStyle name="Normal 2 6 4_Графикон III.5.2.." xfId="3707"/>
    <cellStyle name="Normal 2 6 5" xfId="3708"/>
    <cellStyle name="Normal 2 6 6" xfId="3709"/>
    <cellStyle name="Normal 2 7" xfId="3710"/>
    <cellStyle name="Normal 2 7 2" xfId="3711"/>
    <cellStyle name="Normal 2 7 2 2" xfId="3712"/>
    <cellStyle name="Normal 2 7 2 2 2" xfId="3713"/>
    <cellStyle name="Normal 2 7 2 2 2 2" xfId="3714"/>
    <cellStyle name="Normal 2 7 2 2 2 3" xfId="3715"/>
    <cellStyle name="Normal 2 7 2 2 2_Графикон III.5.2.." xfId="3716"/>
    <cellStyle name="Normal 2 7 2 2 3" xfId="3717"/>
    <cellStyle name="Normal 2 7 2 2 4" xfId="3718"/>
    <cellStyle name="Normal 2 7 2 2_Графикон III.5.2.." xfId="3719"/>
    <cellStyle name="Normal 2 7 2 3" xfId="3720"/>
    <cellStyle name="Normal 2 7 2 3 2" xfId="3721"/>
    <cellStyle name="Normal 2 7 2 3 3" xfId="3722"/>
    <cellStyle name="Normal 2 7 2 3_Графикон III.5.2.." xfId="3723"/>
    <cellStyle name="Normal 2 7 2 4" xfId="3724"/>
    <cellStyle name="Normal 2 7 2 5" xfId="3725"/>
    <cellStyle name="Normal 2 7 2_Графикон III.5.2.." xfId="3726"/>
    <cellStyle name="Normal 2 7 3" xfId="3727"/>
    <cellStyle name="Normal 2 7 3 2" xfId="3728"/>
    <cellStyle name="Normal 2 7 3 2 2" xfId="3729"/>
    <cellStyle name="Normal 2 7 3 2 3" xfId="3730"/>
    <cellStyle name="Normal 2 7 3 2_Графикон III.5.2.." xfId="3731"/>
    <cellStyle name="Normal 2 7 3 3" xfId="3732"/>
    <cellStyle name="Normal 2 7 3 4" xfId="3733"/>
    <cellStyle name="Normal 2 7 3_Графикон III.5.2.." xfId="3734"/>
    <cellStyle name="Normal 2 7 4" xfId="3735"/>
    <cellStyle name="Normal 2 7 4 2" xfId="3736"/>
    <cellStyle name="Normal 2 7 4 3" xfId="3737"/>
    <cellStyle name="Normal 2 7 4_Графикон III.5.2.." xfId="3738"/>
    <cellStyle name="Normal 2 7 5" xfId="3739"/>
    <cellStyle name="Normal 2 7 6" xfId="3740"/>
    <cellStyle name="Normal 2 8" xfId="3741"/>
    <cellStyle name="Normal 2 8 2" xfId="3742"/>
    <cellStyle name="Normal 2 8 2 2" xfId="3743"/>
    <cellStyle name="Normal 2 8 2 2 2" xfId="3744"/>
    <cellStyle name="Normal 2 8 2 2 2 2" xfId="3745"/>
    <cellStyle name="Normal 2 8 2 2 2 3" xfId="3746"/>
    <cellStyle name="Normal 2 8 2 2 2_Графикон III.5.2.." xfId="3747"/>
    <cellStyle name="Normal 2 8 2 2 3" xfId="3748"/>
    <cellStyle name="Normal 2 8 2 2 4" xfId="3749"/>
    <cellStyle name="Normal 2 8 2 2_Графикон III.5.2.." xfId="3750"/>
    <cellStyle name="Normal 2 8 2 3" xfId="3751"/>
    <cellStyle name="Normal 2 8 2 3 2" xfId="3752"/>
    <cellStyle name="Normal 2 8 2 3 3" xfId="3753"/>
    <cellStyle name="Normal 2 8 2 3_Графикон III.5.2.." xfId="3754"/>
    <cellStyle name="Normal 2 8 2 4" xfId="3755"/>
    <cellStyle name="Normal 2 8 2 5" xfId="3756"/>
    <cellStyle name="Normal 2 8 2_Графикон III.5.2.." xfId="3757"/>
    <cellStyle name="Normal 2 8 3" xfId="3758"/>
    <cellStyle name="Normal 2 8 3 2" xfId="3759"/>
    <cellStyle name="Normal 2 8 3 2 2" xfId="3760"/>
    <cellStyle name="Normal 2 8 3 2 3" xfId="3761"/>
    <cellStyle name="Normal 2 8 3 2_Графикон III.5.2.." xfId="3762"/>
    <cellStyle name="Normal 2 8 3 3" xfId="3763"/>
    <cellStyle name="Normal 2 8 3 4" xfId="3764"/>
    <cellStyle name="Normal 2 8 3_Графикон III.5.2.." xfId="3765"/>
    <cellStyle name="Normal 2 8 4" xfId="3766"/>
    <cellStyle name="Normal 2 8 4 2" xfId="3767"/>
    <cellStyle name="Normal 2 8 4 3" xfId="3768"/>
    <cellStyle name="Normal 2 8 4_Графикон III.5.2.." xfId="3769"/>
    <cellStyle name="Normal 2 8 5" xfId="3770"/>
    <cellStyle name="Normal 2 8 6" xfId="3771"/>
    <cellStyle name="Normal 2 9" xfId="3772"/>
    <cellStyle name="Normal 2 9 2" xfId="3773"/>
    <cellStyle name="Normal 2 9 2 2" xfId="3774"/>
    <cellStyle name="Normal 2 9 2 2 2" xfId="3775"/>
    <cellStyle name="Normal 2 9 2 2 2 2" xfId="3776"/>
    <cellStyle name="Normal 2 9 2 2 2 3" xfId="3777"/>
    <cellStyle name="Normal 2 9 2 2 2_Графикон III.5.2.." xfId="3778"/>
    <cellStyle name="Normal 2 9 2 2 3" xfId="3779"/>
    <cellStyle name="Normal 2 9 2 2 4" xfId="3780"/>
    <cellStyle name="Normal 2 9 2 2_Графикон III.5.2.." xfId="3781"/>
    <cellStyle name="Normal 2 9 2 3" xfId="3782"/>
    <cellStyle name="Normal 2 9 2 3 2" xfId="3783"/>
    <cellStyle name="Normal 2 9 2 3 3" xfId="3784"/>
    <cellStyle name="Normal 2 9 2 3_Графикон III.5.2.." xfId="3785"/>
    <cellStyle name="Normal 2 9 2 4" xfId="3786"/>
    <cellStyle name="Normal 2 9 2 5" xfId="3787"/>
    <cellStyle name="Normal 2 9 2_Графикон III.5.2.." xfId="3788"/>
    <cellStyle name="Normal 2 9 3" xfId="3789"/>
    <cellStyle name="Normal 2 9 3 2" xfId="3790"/>
    <cellStyle name="Normal 2 9 3 2 2" xfId="3791"/>
    <cellStyle name="Normal 2 9 3 2 3" xfId="3792"/>
    <cellStyle name="Normal 2 9 3 2_Графикон III.5.2.." xfId="3793"/>
    <cellStyle name="Normal 2 9 3 3" xfId="3794"/>
    <cellStyle name="Normal 2 9 3 4" xfId="3795"/>
    <cellStyle name="Normal 2 9 3_Графикон III.5.2.." xfId="3796"/>
    <cellStyle name="Normal 2 9 4" xfId="3797"/>
    <cellStyle name="Normal 2 9 4 2" xfId="3798"/>
    <cellStyle name="Normal 2 9 4 3" xfId="3799"/>
    <cellStyle name="Normal 2 9 4_Графикон III.5.2.." xfId="3800"/>
    <cellStyle name="Normal 2 9 5" xfId="3801"/>
    <cellStyle name="Normal 2 9 6" xfId="3802"/>
    <cellStyle name="Normal 2_A-LD 01-2008" xfId="3803"/>
    <cellStyle name="Normal 20" xfId="3804"/>
    <cellStyle name="Normal 20 2" xfId="3805"/>
    <cellStyle name="Normal 20 3" xfId="3806"/>
    <cellStyle name="Normal 20_Графикон III.5.2.." xfId="3807"/>
    <cellStyle name="Normal 21" xfId="3808"/>
    <cellStyle name="Normal 21 2" xfId="3809"/>
    <cellStyle name="Normal 21 3" xfId="3810"/>
    <cellStyle name="Normal 21_Графикон III.5.2.." xfId="3811"/>
    <cellStyle name="Normal 22" xfId="3812"/>
    <cellStyle name="Normal 22 2" xfId="3813"/>
    <cellStyle name="Normal 22 3" xfId="3814"/>
    <cellStyle name="Normal 23" xfId="3815"/>
    <cellStyle name="Normal 23 2" xfId="3816"/>
    <cellStyle name="Normal 23 2 2" xfId="3817"/>
    <cellStyle name="Normal 23 2 3" xfId="3818"/>
    <cellStyle name="Normal 24" xfId="3819"/>
    <cellStyle name="Normal 24 2" xfId="3820"/>
    <cellStyle name="Normal 25" xfId="3821"/>
    <cellStyle name="Normal 25 2" xfId="3822"/>
    <cellStyle name="Normal 26" xfId="3823"/>
    <cellStyle name="Normal 26 2" xfId="3824"/>
    <cellStyle name="Normal 27" xfId="3825"/>
    <cellStyle name="Normal 27 2" xfId="3826"/>
    <cellStyle name="Normal 28" xfId="3827"/>
    <cellStyle name="Normal 28 2" xfId="3828"/>
    <cellStyle name="Normal 29" xfId="3829"/>
    <cellStyle name="Normal 29 2" xfId="3830"/>
    <cellStyle name="Normal 29 3" xfId="3831"/>
    <cellStyle name="Normal 3" xfId="3832"/>
    <cellStyle name="Normal 3 1" xfId="3833"/>
    <cellStyle name="Normal 3 10" xfId="3834"/>
    <cellStyle name="Normal 3 11" xfId="3835"/>
    <cellStyle name="Normal 3 11 2" xfId="3836"/>
    <cellStyle name="Normal 3 11 3" xfId="3837"/>
    <cellStyle name="Normal 3 12" xfId="3838"/>
    <cellStyle name="Normal 3 13" xfId="3839"/>
    <cellStyle name="Normal 3 2" xfId="3840"/>
    <cellStyle name="Normal 3 2 2" xfId="3841"/>
    <cellStyle name="Normal 3 2 2 2" xfId="3842"/>
    <cellStyle name="Normal 3 2 2 2 2" xfId="3843"/>
    <cellStyle name="Normal 3 2 2 2 2 2" xfId="3844"/>
    <cellStyle name="Normal 3 2 2 2 2 2 2" xfId="3845"/>
    <cellStyle name="Normal 3 2 2 2 2 2 2 2" xfId="3846"/>
    <cellStyle name="Normal 3 2 2 2 2 2 2 2 2" xfId="3847"/>
    <cellStyle name="Normal 3 2 2 2 2 2 3" xfId="3848"/>
    <cellStyle name="Normal 3 2 2 2 2 3" xfId="3849"/>
    <cellStyle name="Normal 3 2 2 2 2_Графикон III.5.2.." xfId="3850"/>
    <cellStyle name="Normal 3 2 2 2 3" xfId="3851"/>
    <cellStyle name="Normal 3 2 2 2_Графикон III.5.2.." xfId="3852"/>
    <cellStyle name="Normal 3 2 2_Графикон III.5.2.." xfId="3853"/>
    <cellStyle name="Normal 3 2 3" xfId="3854"/>
    <cellStyle name="Normal 3 2 3 2" xfId="3855"/>
    <cellStyle name="Normal 3 2 3 2 2" xfId="3856"/>
    <cellStyle name="Normal 3 2 3 2 3" xfId="3857"/>
    <cellStyle name="Normal 3 2 3 3" xfId="3858"/>
    <cellStyle name="Normal 3 2 3 3 2" xfId="3859"/>
    <cellStyle name="Normal 3 2 3 3 3" xfId="3860"/>
    <cellStyle name="Normal 3 2 3 4" xfId="3861"/>
    <cellStyle name="Normal 3 2 3 4 2" xfId="3862"/>
    <cellStyle name="Normal 3 2 3 5" xfId="3863"/>
    <cellStyle name="Normal 3 2 3 5 2" xfId="3864"/>
    <cellStyle name="Normal 3 2 3 6" xfId="3865"/>
    <cellStyle name="Normal 3 2 3_Графикон III.5.2.." xfId="3866"/>
    <cellStyle name="Normal 3 2_Графикон III.5.2.." xfId="3867"/>
    <cellStyle name="Normal 3 3" xfId="3868"/>
    <cellStyle name="Normal 3 3 10" xfId="3869"/>
    <cellStyle name="Normal 3 3 2" xfId="3870"/>
    <cellStyle name="Normal 3 3 2 2" xfId="3871"/>
    <cellStyle name="Normal 3 3 2 2 2" xfId="3872"/>
    <cellStyle name="Normal 3 3 2 2 2 2" xfId="3873"/>
    <cellStyle name="Normal 3 3 2 2 2 2 2" xfId="3874"/>
    <cellStyle name="Normal 3 3 2 2 2 2 3" xfId="3875"/>
    <cellStyle name="Normal 3 3 2 2 2 2 4" xfId="3876"/>
    <cellStyle name="Normal 3 3 2 2 2 3" xfId="3877"/>
    <cellStyle name="Normal 3 3 2 2 2 3 2" xfId="3878"/>
    <cellStyle name="Normal 3 3 2 2 2 3 3" xfId="3879"/>
    <cellStyle name="Normal 3 3 2 2 2 4" xfId="3880"/>
    <cellStyle name="Normal 3 3 2 2 2 4 2" xfId="3881"/>
    <cellStyle name="Normal 3 3 2 2 2 5" xfId="3882"/>
    <cellStyle name="Normal 3 3 2 2 2 5 2" xfId="3883"/>
    <cellStyle name="Normal 3 3 2 2 2 6" xfId="3884"/>
    <cellStyle name="Normal 3 3 2 2 2 7" xfId="3885"/>
    <cellStyle name="Normal 3 3 2 2 2_Графикон III.5.2.." xfId="3886"/>
    <cellStyle name="Normal 3 3 2 2 3" xfId="3887"/>
    <cellStyle name="Normal 3 3 2 2 3 2" xfId="3888"/>
    <cellStyle name="Normal 3 3 2 2 3 3" xfId="3889"/>
    <cellStyle name="Normal 3 3 2 2 3 4" xfId="3890"/>
    <cellStyle name="Normal 3 3 2 2 4" xfId="3891"/>
    <cellStyle name="Normal 3 3 2 2 4 2" xfId="3892"/>
    <cellStyle name="Normal 3 3 2 2 4 3" xfId="3893"/>
    <cellStyle name="Normal 3 3 2 2 5" xfId="3894"/>
    <cellStyle name="Normal 3 3 2 2 5 2" xfId="3895"/>
    <cellStyle name="Normal 3 3 2 2 6" xfId="3896"/>
    <cellStyle name="Normal 3 3 2 2 6 2" xfId="3897"/>
    <cellStyle name="Normal 3 3 2 2 7" xfId="3898"/>
    <cellStyle name="Normal 3 3 2 2 8" xfId="3899"/>
    <cellStyle name="Normal 3 3 2 2_Графикон III.5.2.." xfId="3900"/>
    <cellStyle name="Normal 3 3 2 3" xfId="3901"/>
    <cellStyle name="Normal 3 3 2 3 2" xfId="3902"/>
    <cellStyle name="Normal 3 3 2 3 2 2" xfId="3903"/>
    <cellStyle name="Normal 3 3 2 3 2 3" xfId="3904"/>
    <cellStyle name="Normal 3 3 2 3 2 4" xfId="3905"/>
    <cellStyle name="Normal 3 3 2 3 3" xfId="3906"/>
    <cellStyle name="Normal 3 3 2 3 3 2" xfId="3907"/>
    <cellStyle name="Normal 3 3 2 3 3 3" xfId="3908"/>
    <cellStyle name="Normal 3 3 2 3 4" xfId="3909"/>
    <cellStyle name="Normal 3 3 2 3 4 2" xfId="3910"/>
    <cellStyle name="Normal 3 3 2 3 5" xfId="3911"/>
    <cellStyle name="Normal 3 3 2 3 5 2" xfId="3912"/>
    <cellStyle name="Normal 3 3 2 3 6" xfId="3913"/>
    <cellStyle name="Normal 3 3 2 3 7" xfId="3914"/>
    <cellStyle name="Normal 3 3 2 3_Графикон III.5.2.." xfId="3915"/>
    <cellStyle name="Normal 3 3 2 4" xfId="3916"/>
    <cellStyle name="Normal 3 3 2 4 2" xfId="3917"/>
    <cellStyle name="Normal 3 3 2 4 3" xfId="3918"/>
    <cellStyle name="Normal 3 3 2 4 4" xfId="3919"/>
    <cellStyle name="Normal 3 3 2 5" xfId="3920"/>
    <cellStyle name="Normal 3 3 2 5 2" xfId="3921"/>
    <cellStyle name="Normal 3 3 2 5 3" xfId="3922"/>
    <cellStyle name="Normal 3 3 2 6" xfId="3923"/>
    <cellStyle name="Normal 3 3 2 6 2" xfId="3924"/>
    <cellStyle name="Normal 3 3 2 7" xfId="3925"/>
    <cellStyle name="Normal 3 3 2 7 2" xfId="3926"/>
    <cellStyle name="Normal 3 3 2 8" xfId="3927"/>
    <cellStyle name="Normal 3 3 2 9" xfId="3928"/>
    <cellStyle name="Normal 3 3 2_Графикон III.5.2.." xfId="3929"/>
    <cellStyle name="Normal 3 3 3" xfId="3930"/>
    <cellStyle name="Normal 3 3 3 2" xfId="3931"/>
    <cellStyle name="Normal 3 3 3 2 2" xfId="3932"/>
    <cellStyle name="Normal 3 3 3 2 2 2" xfId="3933"/>
    <cellStyle name="Normal 3 3 3 2 2 3" xfId="3934"/>
    <cellStyle name="Normal 3 3 3 2 2 4" xfId="3935"/>
    <cellStyle name="Normal 3 3 3 2 3" xfId="3936"/>
    <cellStyle name="Normal 3 3 3 2 3 2" xfId="3937"/>
    <cellStyle name="Normal 3 3 3 2 3 3" xfId="3938"/>
    <cellStyle name="Normal 3 3 3 2 4" xfId="3939"/>
    <cellStyle name="Normal 3 3 3 2 4 2" xfId="3940"/>
    <cellStyle name="Normal 3 3 3 2 5" xfId="3941"/>
    <cellStyle name="Normal 3 3 3 2 5 2" xfId="3942"/>
    <cellStyle name="Normal 3 3 3 2 6" xfId="3943"/>
    <cellStyle name="Normal 3 3 3 2 7" xfId="3944"/>
    <cellStyle name="Normal 3 3 3 2_Графикон III.5.2.." xfId="3945"/>
    <cellStyle name="Normal 3 3 3 3" xfId="3946"/>
    <cellStyle name="Normal 3 3 3 3 2" xfId="3947"/>
    <cellStyle name="Normal 3 3 3 3 3" xfId="3948"/>
    <cellStyle name="Normal 3 3 3 3 4" xfId="3949"/>
    <cellStyle name="Normal 3 3 3 4" xfId="3950"/>
    <cellStyle name="Normal 3 3 3 4 2" xfId="3951"/>
    <cellStyle name="Normal 3 3 3 4 3" xfId="3952"/>
    <cellStyle name="Normal 3 3 3 5" xfId="3953"/>
    <cellStyle name="Normal 3 3 3 5 2" xfId="3954"/>
    <cellStyle name="Normal 3 3 3 6" xfId="3955"/>
    <cellStyle name="Normal 3 3 3 6 2" xfId="3956"/>
    <cellStyle name="Normal 3 3 3 7" xfId="3957"/>
    <cellStyle name="Normal 3 3 3 8" xfId="3958"/>
    <cellStyle name="Normal 3 3 3_Графикон III.5.2.." xfId="3959"/>
    <cellStyle name="Normal 3 3 4" xfId="3960"/>
    <cellStyle name="Normal 3 3 4 2" xfId="3961"/>
    <cellStyle name="Normal 3 3 4 2 2" xfId="3962"/>
    <cellStyle name="Normal 3 3 4 2 3" xfId="3963"/>
    <cellStyle name="Normal 3 3 4 2 4" xfId="3964"/>
    <cellStyle name="Normal 3 3 4 3" xfId="3965"/>
    <cellStyle name="Normal 3 3 4 3 2" xfId="3966"/>
    <cellStyle name="Normal 3 3 4 3 3" xfId="3967"/>
    <cellStyle name="Normal 3 3 4 4" xfId="3968"/>
    <cellStyle name="Normal 3 3 4 4 2" xfId="3969"/>
    <cellStyle name="Normal 3 3 4 5" xfId="3970"/>
    <cellStyle name="Normal 3 3 4 5 2" xfId="3971"/>
    <cellStyle name="Normal 3 3 4 6" xfId="3972"/>
    <cellStyle name="Normal 3 3 4 7" xfId="3973"/>
    <cellStyle name="Normal 3 3 4_Графикон III.5.2.." xfId="3974"/>
    <cellStyle name="Normal 3 3 5" xfId="3975"/>
    <cellStyle name="Normal 3 3 5 2" xfId="3976"/>
    <cellStyle name="Normal 3 3 5 2 2" xfId="3977"/>
    <cellStyle name="Normal 3 3 5 2 2 2" xfId="3978"/>
    <cellStyle name="Normal 3 3 5 2 2 2 2" xfId="3979"/>
    <cellStyle name="Normal 3 3 5 2 2 2 2 2" xfId="3980"/>
    <cellStyle name="Normal 3 3 5 2 2 2 2 2 2" xfId="3981"/>
    <cellStyle name="Normal 3 3 5 2 2 2 3" xfId="3982"/>
    <cellStyle name="Normal 3 3 5 2 2 3" xfId="3983"/>
    <cellStyle name="Normal 3 3 5 2 2 3 2" xfId="3984"/>
    <cellStyle name="Normal 3 3 5 2 2 3 2 2" xfId="3985"/>
    <cellStyle name="Normal 3 3 5 2 2 4" xfId="3986"/>
    <cellStyle name="Normal 3 3 5 2 3" xfId="3987"/>
    <cellStyle name="Normal 3 3 5 2_Графикон III.5.2.." xfId="3988"/>
    <cellStyle name="Normal 3 3 5 3" xfId="3989"/>
    <cellStyle name="Normal 3 3 5 4" xfId="3990"/>
    <cellStyle name="Normal 3 3 5 5" xfId="3991"/>
    <cellStyle name="Normal 3 3 5 6" xfId="3992"/>
    <cellStyle name="Normal 3 3 5_Графикон III.5.2.." xfId="3993"/>
    <cellStyle name="Normal 3 3 6" xfId="3994"/>
    <cellStyle name="Normal 3 3 6 2" xfId="3995"/>
    <cellStyle name="Normal 3 3 6 3" xfId="3996"/>
    <cellStyle name="Normal 3 3 7" xfId="3997"/>
    <cellStyle name="Normal 3 3 7 2" xfId="3998"/>
    <cellStyle name="Normal 3 3 8" xfId="3999"/>
    <cellStyle name="Normal 3 3 8 2" xfId="4000"/>
    <cellStyle name="Normal 3 3 9" xfId="4001"/>
    <cellStyle name="Normal 3 3_Графикон III.5.2.." xfId="4002"/>
    <cellStyle name="Normal 3 4" xfId="4003"/>
    <cellStyle name="Normal 3 4 10" xfId="4004"/>
    <cellStyle name="Normal 3 4 11" xfId="4005"/>
    <cellStyle name="Normal 3 4 2" xfId="4006"/>
    <cellStyle name="Normal 3 4 2 10" xfId="4007"/>
    <cellStyle name="Normal 3 4 2 11" xfId="4008"/>
    <cellStyle name="Normal 3 4 2 2" xfId="4009"/>
    <cellStyle name="Normal 3 4 2 2 10" xfId="4010"/>
    <cellStyle name="Normal 3 4 2 2 2" xfId="4011"/>
    <cellStyle name="Normal 3 4 2 2 2 2" xfId="4012"/>
    <cellStyle name="Normal 3 4 2 2 2 2 2" xfId="4013"/>
    <cellStyle name="Normal 3 4 2 2 2 2 2 2" xfId="4014"/>
    <cellStyle name="Normal 3 4 2 2 2 2 2 2 2" xfId="4015"/>
    <cellStyle name="Normal 3 4 2 2 2 2 2 2 3" xfId="4016"/>
    <cellStyle name="Normal 3 4 2 2 2 2 2 2 4" xfId="4017"/>
    <cellStyle name="Normal 3 4 2 2 2 2 2 3" xfId="4018"/>
    <cellStyle name="Normal 3 4 2 2 2 2 2 3 2" xfId="4019"/>
    <cellStyle name="Normal 3 4 2 2 2 2 2 3 3" xfId="4020"/>
    <cellStyle name="Normal 3 4 2 2 2 2 2 4" xfId="4021"/>
    <cellStyle name="Normal 3 4 2 2 2 2 2 4 2" xfId="4022"/>
    <cellStyle name="Normal 3 4 2 2 2 2 2 5" xfId="4023"/>
    <cellStyle name="Normal 3 4 2 2 2 2 2 5 2" xfId="4024"/>
    <cellStyle name="Normal 3 4 2 2 2 2 2 6" xfId="4025"/>
    <cellStyle name="Normal 3 4 2 2 2 2 2 7" xfId="4026"/>
    <cellStyle name="Normal 3 4 2 2 2 2 2_Графикон III.5.2.." xfId="4027"/>
    <cellStyle name="Normal 3 4 2 2 2 2 3" xfId="4028"/>
    <cellStyle name="Normal 3 4 2 2 2 2 3 2" xfId="4029"/>
    <cellStyle name="Normal 3 4 2 2 2 2 3 2 2" xfId="4030"/>
    <cellStyle name="Normal 3 4 2 2 2 2 3 2 2 2" xfId="4031"/>
    <cellStyle name="Normal 3 4 2 2 2 2 3 2 2 3" xfId="4032"/>
    <cellStyle name="Normal 3 4 2 2 2 2 3 2 3" xfId="4033"/>
    <cellStyle name="Normal 3 4 2 2 2 2 3 2 3 2" xfId="4034"/>
    <cellStyle name="Normal 3 4 2 2 2 2 3 2 3 3" xfId="4035"/>
    <cellStyle name="Normal 3 4 2 2 2 2 3 2 4" xfId="4036"/>
    <cellStyle name="Normal 3 4 2 2 2 2 3 2 4 2" xfId="4037"/>
    <cellStyle name="Normal 3 4 2 2 2 2 3 2 5" xfId="4038"/>
    <cellStyle name="Normal 3 4 2 2 2 2 3 2 6" xfId="4039"/>
    <cellStyle name="Normal 3 4 2 2 2 2 3 2_Графикон III.5.2.." xfId="4040"/>
    <cellStyle name="Normal 3 4 2 2 2 2 3 3" xfId="4041"/>
    <cellStyle name="Normal 3 4 2 2 2 2 3 4" xfId="4042"/>
    <cellStyle name="Normal 3 4 2 2 2 2 3 5" xfId="4043"/>
    <cellStyle name="Normal 3 4 2 2 2 2 3_Графикон III.5.2.." xfId="4044"/>
    <cellStyle name="Normal 3 4 2 2 2 2 4" xfId="4045"/>
    <cellStyle name="Normal 3 4 2 2 2 2 4 2" xfId="4046"/>
    <cellStyle name="Normal 3 4 2 2 2 2 4 3" xfId="4047"/>
    <cellStyle name="Normal 3 4 2 2 2 2 5" xfId="4048"/>
    <cellStyle name="Normal 3 4 2 2 2 2 5 2" xfId="4049"/>
    <cellStyle name="Normal 3 4 2 2 2 2 6" xfId="4050"/>
    <cellStyle name="Normal 3 4 2 2 2 2 6 2" xfId="4051"/>
    <cellStyle name="Normal 3 4 2 2 2 2 7" xfId="4052"/>
    <cellStyle name="Normal 3 4 2 2 2 2 8" xfId="4053"/>
    <cellStyle name="Normal 3 4 2 2 2 2_Графикон III.5.2.." xfId="4054"/>
    <cellStyle name="Normal 3 4 2 2 2 3" xfId="4055"/>
    <cellStyle name="Normal 3 4 2 2 2 3 2" xfId="4056"/>
    <cellStyle name="Normal 3 4 2 2 2 3 2 2" xfId="4057"/>
    <cellStyle name="Normal 3 4 2 2 2 3 2 3" xfId="4058"/>
    <cellStyle name="Normal 3 4 2 2 2 3 2 4" xfId="4059"/>
    <cellStyle name="Normal 3 4 2 2 2 3 3" xfId="4060"/>
    <cellStyle name="Normal 3 4 2 2 2 3 3 2" xfId="4061"/>
    <cellStyle name="Normal 3 4 2 2 2 3 3 3" xfId="4062"/>
    <cellStyle name="Normal 3 4 2 2 2 3 4" xfId="4063"/>
    <cellStyle name="Normal 3 4 2 2 2 3 4 2" xfId="4064"/>
    <cellStyle name="Normal 3 4 2 2 2 3 5" xfId="4065"/>
    <cellStyle name="Normal 3 4 2 2 2 3 5 2" xfId="4066"/>
    <cellStyle name="Normal 3 4 2 2 2 3 6" xfId="4067"/>
    <cellStyle name="Normal 3 4 2 2 2 3 7" xfId="4068"/>
    <cellStyle name="Normal 3 4 2 2 2 3_Графикон III.5.2.." xfId="4069"/>
    <cellStyle name="Normal 3 4 2 2 2 4" xfId="4070"/>
    <cellStyle name="Normal 3 4 2 2 2 4 2" xfId="4071"/>
    <cellStyle name="Normal 3 4 2 2 2 4 3" xfId="4072"/>
    <cellStyle name="Normal 3 4 2 2 2 4 4" xfId="4073"/>
    <cellStyle name="Normal 3 4 2 2 2 5" xfId="4074"/>
    <cellStyle name="Normal 3 4 2 2 2 5 2" xfId="4075"/>
    <cellStyle name="Normal 3 4 2 2 2 5 3" xfId="4076"/>
    <cellStyle name="Normal 3 4 2 2 2 6" xfId="4077"/>
    <cellStyle name="Normal 3 4 2 2 2 6 2" xfId="4078"/>
    <cellStyle name="Normal 3 4 2 2 2 7" xfId="4079"/>
    <cellStyle name="Normal 3 4 2 2 2 7 2" xfId="4080"/>
    <cellStyle name="Normal 3 4 2 2 2 8" xfId="4081"/>
    <cellStyle name="Normal 3 4 2 2 2 9" xfId="4082"/>
    <cellStyle name="Normal 3 4 2 2 2_Графикон III.5.2.." xfId="4083"/>
    <cellStyle name="Normal 3 4 2 2 3" xfId="4084"/>
    <cellStyle name="Normal 3 4 2 2 3 2" xfId="4085"/>
    <cellStyle name="Normal 3 4 2 2 3 2 2" xfId="4086"/>
    <cellStyle name="Normal 3 4 2 2 3 2 2 2" xfId="4087"/>
    <cellStyle name="Normal 3 4 2 2 3 2 2 3" xfId="4088"/>
    <cellStyle name="Normal 3 4 2 2 3 2 2 4" xfId="4089"/>
    <cellStyle name="Normal 3 4 2 2 3 2 3" xfId="4090"/>
    <cellStyle name="Normal 3 4 2 2 3 2 3 2" xfId="4091"/>
    <cellStyle name="Normal 3 4 2 2 3 2 3 3" xfId="4092"/>
    <cellStyle name="Normal 3 4 2 2 3 2 4" xfId="4093"/>
    <cellStyle name="Normal 3 4 2 2 3 2 4 2" xfId="4094"/>
    <cellStyle name="Normal 3 4 2 2 3 2 5" xfId="4095"/>
    <cellStyle name="Normal 3 4 2 2 3 2 5 2" xfId="4096"/>
    <cellStyle name="Normal 3 4 2 2 3 2 6" xfId="4097"/>
    <cellStyle name="Normal 3 4 2 2 3 2 7" xfId="4098"/>
    <cellStyle name="Normal 3 4 2 2 3 2_Графикон III.5.2.." xfId="4099"/>
    <cellStyle name="Normal 3 4 2 2 3 3" xfId="4100"/>
    <cellStyle name="Normal 3 4 2 2 3 3 2" xfId="4101"/>
    <cellStyle name="Normal 3 4 2 2 3 3 3" xfId="4102"/>
    <cellStyle name="Normal 3 4 2 2 3 3 4" xfId="4103"/>
    <cellStyle name="Normal 3 4 2 2 3 4" xfId="4104"/>
    <cellStyle name="Normal 3 4 2 2 3 4 2" xfId="4105"/>
    <cellStyle name="Normal 3 4 2 2 3 4 3" xfId="4106"/>
    <cellStyle name="Normal 3 4 2 2 3 5" xfId="4107"/>
    <cellStyle name="Normal 3 4 2 2 3 5 2" xfId="4108"/>
    <cellStyle name="Normal 3 4 2 2 3 6" xfId="4109"/>
    <cellStyle name="Normal 3 4 2 2 3 6 2" xfId="4110"/>
    <cellStyle name="Normal 3 4 2 2 3 7" xfId="4111"/>
    <cellStyle name="Normal 3 4 2 2 3 8" xfId="4112"/>
    <cellStyle name="Normal 3 4 2 2 3_Графикон III.5.2.." xfId="4113"/>
    <cellStyle name="Normal 3 4 2 2 4" xfId="4114"/>
    <cellStyle name="Normal 3 4 2 2 4 2" xfId="4115"/>
    <cellStyle name="Normal 3 4 2 2 4 2 2" xfId="4116"/>
    <cellStyle name="Normal 3 4 2 2 4 2 3" xfId="4117"/>
    <cellStyle name="Normal 3 4 2 2 4 2 4" xfId="4118"/>
    <cellStyle name="Normal 3 4 2 2 4 3" xfId="4119"/>
    <cellStyle name="Normal 3 4 2 2 4 3 2" xfId="4120"/>
    <cellStyle name="Normal 3 4 2 2 4 3 3" xfId="4121"/>
    <cellStyle name="Normal 3 4 2 2 4 4" xfId="4122"/>
    <cellStyle name="Normal 3 4 2 2 4 4 2" xfId="4123"/>
    <cellStyle name="Normal 3 4 2 2 4 5" xfId="4124"/>
    <cellStyle name="Normal 3 4 2 2 4 5 2" xfId="4125"/>
    <cellStyle name="Normal 3 4 2 2 4 6" xfId="4126"/>
    <cellStyle name="Normal 3 4 2 2 4 7" xfId="4127"/>
    <cellStyle name="Normal 3 4 2 2 4_Графикон III.5.2.." xfId="4128"/>
    <cellStyle name="Normal 3 4 2 2 5" xfId="4129"/>
    <cellStyle name="Normal 3 4 2 2 5 2" xfId="4130"/>
    <cellStyle name="Normal 3 4 2 2 5 3" xfId="4131"/>
    <cellStyle name="Normal 3 4 2 2 5 4" xfId="4132"/>
    <cellStyle name="Normal 3 4 2 2 6" xfId="4133"/>
    <cellStyle name="Normal 3 4 2 2 6 2" xfId="4134"/>
    <cellStyle name="Normal 3 4 2 2 6 3" xfId="4135"/>
    <cellStyle name="Normal 3 4 2 2 7" xfId="4136"/>
    <cellStyle name="Normal 3 4 2 2 7 2" xfId="4137"/>
    <cellStyle name="Normal 3 4 2 2 8" xfId="4138"/>
    <cellStyle name="Normal 3 4 2 2 8 2" xfId="4139"/>
    <cellStyle name="Normal 3 4 2 2 9" xfId="4140"/>
    <cellStyle name="Normal 3 4 2 2_Графикон III.5.2.." xfId="4141"/>
    <cellStyle name="Normal 3 4 2 3" xfId="4142"/>
    <cellStyle name="Normal 3 4 2 3 2" xfId="4143"/>
    <cellStyle name="Normal 3 4 2 3 2 2" xfId="4144"/>
    <cellStyle name="Normal 3 4 2 3 2 2 2" xfId="4145"/>
    <cellStyle name="Normal 3 4 2 3 2 2 2 2" xfId="4146"/>
    <cellStyle name="Normal 3 4 2 3 2 2 2 3" xfId="4147"/>
    <cellStyle name="Normal 3 4 2 3 2 2 2 4" xfId="4148"/>
    <cellStyle name="Normal 3 4 2 3 2 2 3" xfId="4149"/>
    <cellStyle name="Normal 3 4 2 3 2 2 3 2" xfId="4150"/>
    <cellStyle name="Normal 3 4 2 3 2 2 3 3" xfId="4151"/>
    <cellStyle name="Normal 3 4 2 3 2 2 4" xfId="4152"/>
    <cellStyle name="Normal 3 4 2 3 2 2 4 2" xfId="4153"/>
    <cellStyle name="Normal 3 4 2 3 2 2 5" xfId="4154"/>
    <cellStyle name="Normal 3 4 2 3 2 2 5 2" xfId="4155"/>
    <cellStyle name="Normal 3 4 2 3 2 2 6" xfId="4156"/>
    <cellStyle name="Normal 3 4 2 3 2 2 7" xfId="4157"/>
    <cellStyle name="Normal 3 4 2 3 2 2_Графикон III.5.2.." xfId="4158"/>
    <cellStyle name="Normal 3 4 2 3 2 3" xfId="4159"/>
    <cellStyle name="Normal 3 4 2 3 2 3 2" xfId="4160"/>
    <cellStyle name="Normal 3 4 2 3 2 3 3" xfId="4161"/>
    <cellStyle name="Normal 3 4 2 3 2 3 4" xfId="4162"/>
    <cellStyle name="Normal 3 4 2 3 2 4" xfId="4163"/>
    <cellStyle name="Normal 3 4 2 3 2 4 2" xfId="4164"/>
    <cellStyle name="Normal 3 4 2 3 2 4 3" xfId="4165"/>
    <cellStyle name="Normal 3 4 2 3 2 5" xfId="4166"/>
    <cellStyle name="Normal 3 4 2 3 2 5 2" xfId="4167"/>
    <cellStyle name="Normal 3 4 2 3 2 6" xfId="4168"/>
    <cellStyle name="Normal 3 4 2 3 2 6 2" xfId="4169"/>
    <cellStyle name="Normal 3 4 2 3 2 7" xfId="4170"/>
    <cellStyle name="Normal 3 4 2 3 2 8" xfId="4171"/>
    <cellStyle name="Normal 3 4 2 3 2_Графикон III.5.2.." xfId="4172"/>
    <cellStyle name="Normal 3 4 2 3 3" xfId="4173"/>
    <cellStyle name="Normal 3 4 2 3 3 2" xfId="4174"/>
    <cellStyle name="Normal 3 4 2 3 3 2 2" xfId="4175"/>
    <cellStyle name="Normal 3 4 2 3 3 2 3" xfId="4176"/>
    <cellStyle name="Normal 3 4 2 3 3 2 4" xfId="4177"/>
    <cellStyle name="Normal 3 4 2 3 3 3" xfId="4178"/>
    <cellStyle name="Normal 3 4 2 3 3 3 2" xfId="4179"/>
    <cellStyle name="Normal 3 4 2 3 3 3 3" xfId="4180"/>
    <cellStyle name="Normal 3 4 2 3 3 4" xfId="4181"/>
    <cellStyle name="Normal 3 4 2 3 3 4 2" xfId="4182"/>
    <cellStyle name="Normal 3 4 2 3 3 5" xfId="4183"/>
    <cellStyle name="Normal 3 4 2 3 3 5 2" xfId="4184"/>
    <cellStyle name="Normal 3 4 2 3 3 6" xfId="4185"/>
    <cellStyle name="Normal 3 4 2 3 3 7" xfId="4186"/>
    <cellStyle name="Normal 3 4 2 3 3_Графикон III.5.2.." xfId="4187"/>
    <cellStyle name="Normal 3 4 2 3 4" xfId="4188"/>
    <cellStyle name="Normal 3 4 2 3 4 2" xfId="4189"/>
    <cellStyle name="Normal 3 4 2 3 4 3" xfId="4190"/>
    <cellStyle name="Normal 3 4 2 3 4 4" xfId="4191"/>
    <cellStyle name="Normal 3 4 2 3 5" xfId="4192"/>
    <cellStyle name="Normal 3 4 2 3 5 2" xfId="4193"/>
    <cellStyle name="Normal 3 4 2 3 5 3" xfId="4194"/>
    <cellStyle name="Normal 3 4 2 3 6" xfId="4195"/>
    <cellStyle name="Normal 3 4 2 3 6 2" xfId="4196"/>
    <cellStyle name="Normal 3 4 2 3 7" xfId="4197"/>
    <cellStyle name="Normal 3 4 2 3 7 2" xfId="4198"/>
    <cellStyle name="Normal 3 4 2 3 8" xfId="4199"/>
    <cellStyle name="Normal 3 4 2 3 9" xfId="4200"/>
    <cellStyle name="Normal 3 4 2 3_Графикон III.5.2.." xfId="4201"/>
    <cellStyle name="Normal 3 4 2 4" xfId="4202"/>
    <cellStyle name="Normal 3 4 2 4 2" xfId="4203"/>
    <cellStyle name="Normal 3 4 2 4 2 2" xfId="4204"/>
    <cellStyle name="Normal 3 4 2 4 2 2 2" xfId="4205"/>
    <cellStyle name="Normal 3 4 2 4 2 2 3" xfId="4206"/>
    <cellStyle name="Normal 3 4 2 4 2 2 4" xfId="4207"/>
    <cellStyle name="Normal 3 4 2 4 2 3" xfId="4208"/>
    <cellStyle name="Normal 3 4 2 4 2 3 2" xfId="4209"/>
    <cellStyle name="Normal 3 4 2 4 2 3 3" xfId="4210"/>
    <cellStyle name="Normal 3 4 2 4 2 4" xfId="4211"/>
    <cellStyle name="Normal 3 4 2 4 2 4 2" xfId="4212"/>
    <cellStyle name="Normal 3 4 2 4 2 5" xfId="4213"/>
    <cellStyle name="Normal 3 4 2 4 2 5 2" xfId="4214"/>
    <cellStyle name="Normal 3 4 2 4 2 6" xfId="4215"/>
    <cellStyle name="Normal 3 4 2 4 2 7" xfId="4216"/>
    <cellStyle name="Normal 3 4 2 4 2_Графикон III.5.2.." xfId="4217"/>
    <cellStyle name="Normal 3 4 2 4 3" xfId="4218"/>
    <cellStyle name="Normal 3 4 2 4 3 2" xfId="4219"/>
    <cellStyle name="Normal 3 4 2 4 3 3" xfId="4220"/>
    <cellStyle name="Normal 3 4 2 4 3 4" xfId="4221"/>
    <cellStyle name="Normal 3 4 2 4 4" xfId="4222"/>
    <cellStyle name="Normal 3 4 2 4 4 2" xfId="4223"/>
    <cellStyle name="Normal 3 4 2 4 4 3" xfId="4224"/>
    <cellStyle name="Normal 3 4 2 4 5" xfId="4225"/>
    <cellStyle name="Normal 3 4 2 4 5 2" xfId="4226"/>
    <cellStyle name="Normal 3 4 2 4 6" xfId="4227"/>
    <cellStyle name="Normal 3 4 2 4 6 2" xfId="4228"/>
    <cellStyle name="Normal 3 4 2 4 7" xfId="4229"/>
    <cellStyle name="Normal 3 4 2 4 8" xfId="4230"/>
    <cellStyle name="Normal 3 4 2 4_Графикон III.5.2.." xfId="4231"/>
    <cellStyle name="Normal 3 4 2 5" xfId="4232"/>
    <cellStyle name="Normal 3 4 2 5 2" xfId="4233"/>
    <cellStyle name="Normal 3 4 2 5 2 2" xfId="4234"/>
    <cellStyle name="Normal 3 4 2 5 2 3" xfId="4235"/>
    <cellStyle name="Normal 3 4 2 5 2 4" xfId="4236"/>
    <cellStyle name="Normal 3 4 2 5 3" xfId="4237"/>
    <cellStyle name="Normal 3 4 2 5 3 2" xfId="4238"/>
    <cellStyle name="Normal 3 4 2 5 3 3" xfId="4239"/>
    <cellStyle name="Normal 3 4 2 5 4" xfId="4240"/>
    <cellStyle name="Normal 3 4 2 5 4 2" xfId="4241"/>
    <cellStyle name="Normal 3 4 2 5 5" xfId="4242"/>
    <cellStyle name="Normal 3 4 2 5 5 2" xfId="4243"/>
    <cellStyle name="Normal 3 4 2 5 6" xfId="4244"/>
    <cellStyle name="Normal 3 4 2 5 7" xfId="4245"/>
    <cellStyle name="Normal 3 4 2 5_Графикон III.5.2.." xfId="4246"/>
    <cellStyle name="Normal 3 4 2 6" xfId="4247"/>
    <cellStyle name="Normal 3 4 2 6 2" xfId="4248"/>
    <cellStyle name="Normal 3 4 2 6 3" xfId="4249"/>
    <cellStyle name="Normal 3 4 2 6 4" xfId="4250"/>
    <cellStyle name="Normal 3 4 2 7" xfId="4251"/>
    <cellStyle name="Normal 3 4 2 7 2" xfId="4252"/>
    <cellStyle name="Normal 3 4 2 7 3" xfId="4253"/>
    <cellStyle name="Normal 3 4 2 8" xfId="4254"/>
    <cellStyle name="Normal 3 4 2 8 2" xfId="4255"/>
    <cellStyle name="Normal 3 4 2 9" xfId="4256"/>
    <cellStyle name="Normal 3 4 2 9 2" xfId="4257"/>
    <cellStyle name="Normal 3 4 2_Графикон III.5.2.." xfId="4258"/>
    <cellStyle name="Normal 3 4 3" xfId="4259"/>
    <cellStyle name="Normal 3 4 3 2" xfId="4260"/>
    <cellStyle name="Normal 3 4 3 2 2" xfId="4261"/>
    <cellStyle name="Normal 3 4 3 2 2 2" xfId="4262"/>
    <cellStyle name="Normal 3 4 3 2 2 2 2" xfId="4263"/>
    <cellStyle name="Normal 3 4 3 2 2 2 3" xfId="4264"/>
    <cellStyle name="Normal 3 4 3 2 2 2 4" xfId="4265"/>
    <cellStyle name="Normal 3 4 3 2 2 3" xfId="4266"/>
    <cellStyle name="Normal 3 4 3 2 2 3 2" xfId="4267"/>
    <cellStyle name="Normal 3 4 3 2 2 3 3" xfId="4268"/>
    <cellStyle name="Normal 3 4 3 2 2 4" xfId="4269"/>
    <cellStyle name="Normal 3 4 3 2 2 4 2" xfId="4270"/>
    <cellStyle name="Normal 3 4 3 2 2 5" xfId="4271"/>
    <cellStyle name="Normal 3 4 3 2 2 5 2" xfId="4272"/>
    <cellStyle name="Normal 3 4 3 2 2 6" xfId="4273"/>
    <cellStyle name="Normal 3 4 3 2 2 7" xfId="4274"/>
    <cellStyle name="Normal 3 4 3 2 2_Графикон III.5.2.." xfId="4275"/>
    <cellStyle name="Normal 3 4 3 2 3" xfId="4276"/>
    <cellStyle name="Normal 3 4 3 2 3 2" xfId="4277"/>
    <cellStyle name="Normal 3 4 3 2 3 3" xfId="4278"/>
    <cellStyle name="Normal 3 4 3 2 3 4" xfId="4279"/>
    <cellStyle name="Normal 3 4 3 2 4" xfId="4280"/>
    <cellStyle name="Normal 3 4 3 2 4 2" xfId="4281"/>
    <cellStyle name="Normal 3 4 3 2 4 3" xfId="4282"/>
    <cellStyle name="Normal 3 4 3 2 5" xfId="4283"/>
    <cellStyle name="Normal 3 4 3 2 5 2" xfId="4284"/>
    <cellStyle name="Normal 3 4 3 2 6" xfId="4285"/>
    <cellStyle name="Normal 3 4 3 2 6 2" xfId="4286"/>
    <cellStyle name="Normal 3 4 3 2 7" xfId="4287"/>
    <cellStyle name="Normal 3 4 3 2 8" xfId="4288"/>
    <cellStyle name="Normal 3 4 3 2_Графикон III.5.2.." xfId="4289"/>
    <cellStyle name="Normal 3 4 3 3" xfId="4290"/>
    <cellStyle name="Normal 3 4 3 3 2" xfId="4291"/>
    <cellStyle name="Normal 3 4 3 3 2 2" xfId="4292"/>
    <cellStyle name="Normal 3 4 3 3 2 3" xfId="4293"/>
    <cellStyle name="Normal 3 4 3 3 2 4" xfId="4294"/>
    <cellStyle name="Normal 3 4 3 3 3" xfId="4295"/>
    <cellStyle name="Normal 3 4 3 3 3 2" xfId="4296"/>
    <cellStyle name="Normal 3 4 3 3 3 3" xfId="4297"/>
    <cellStyle name="Normal 3 4 3 3 4" xfId="4298"/>
    <cellStyle name="Normal 3 4 3 3 4 2" xfId="4299"/>
    <cellStyle name="Normal 3 4 3 3 5" xfId="4300"/>
    <cellStyle name="Normal 3 4 3 3 5 2" xfId="4301"/>
    <cellStyle name="Normal 3 4 3 3 6" xfId="4302"/>
    <cellStyle name="Normal 3 4 3 3 7" xfId="4303"/>
    <cellStyle name="Normal 3 4 3 3_Графикон III.5.2.." xfId="4304"/>
    <cellStyle name="Normal 3 4 3 4" xfId="4305"/>
    <cellStyle name="Normal 3 4 3 4 2" xfId="4306"/>
    <cellStyle name="Normal 3 4 3 4 3" xfId="4307"/>
    <cellStyle name="Normal 3 4 3 4 4" xfId="4308"/>
    <cellStyle name="Normal 3 4 3 5" xfId="4309"/>
    <cellStyle name="Normal 3 4 3 5 2" xfId="4310"/>
    <cellStyle name="Normal 3 4 3 5 3" xfId="4311"/>
    <cellStyle name="Normal 3 4 3 6" xfId="4312"/>
    <cellStyle name="Normal 3 4 3 6 2" xfId="4313"/>
    <cellStyle name="Normal 3 4 3 7" xfId="4314"/>
    <cellStyle name="Normal 3 4 3 7 2" xfId="4315"/>
    <cellStyle name="Normal 3 4 3 8" xfId="4316"/>
    <cellStyle name="Normal 3 4 3 9" xfId="4317"/>
    <cellStyle name="Normal 3 4 3_Графикон III.5.2.." xfId="4318"/>
    <cellStyle name="Normal 3 4 4" xfId="4319"/>
    <cellStyle name="Normal 3 4 4 2" xfId="4320"/>
    <cellStyle name="Normal 3 4 4 2 2" xfId="4321"/>
    <cellStyle name="Normal 3 4 4 2 2 2" xfId="4322"/>
    <cellStyle name="Normal 3 4 4 2 2 3" xfId="4323"/>
    <cellStyle name="Normal 3 4 4 2 2 4" xfId="4324"/>
    <cellStyle name="Normal 3 4 4 2 3" xfId="4325"/>
    <cellStyle name="Normal 3 4 4 2 3 2" xfId="4326"/>
    <cellStyle name="Normal 3 4 4 2 3 3" xfId="4327"/>
    <cellStyle name="Normal 3 4 4 2 4" xfId="4328"/>
    <cellStyle name="Normal 3 4 4 2 4 2" xfId="4329"/>
    <cellStyle name="Normal 3 4 4 2 5" xfId="4330"/>
    <cellStyle name="Normal 3 4 4 2 5 2" xfId="4331"/>
    <cellStyle name="Normal 3 4 4 2 6" xfId="4332"/>
    <cellStyle name="Normal 3 4 4 2 7" xfId="4333"/>
    <cellStyle name="Normal 3 4 4 2_Графикон III.5.2.." xfId="4334"/>
    <cellStyle name="Normal 3 4 4 3" xfId="4335"/>
    <cellStyle name="Normal 3 4 4 3 2" xfId="4336"/>
    <cellStyle name="Normal 3 4 4 3 3" xfId="4337"/>
    <cellStyle name="Normal 3 4 4 3 4" xfId="4338"/>
    <cellStyle name="Normal 3 4 4 4" xfId="4339"/>
    <cellStyle name="Normal 3 4 4 4 2" xfId="4340"/>
    <cellStyle name="Normal 3 4 4 4 3" xfId="4341"/>
    <cellStyle name="Normal 3 4 4 5" xfId="4342"/>
    <cellStyle name="Normal 3 4 4 5 2" xfId="4343"/>
    <cellStyle name="Normal 3 4 4 6" xfId="4344"/>
    <cellStyle name="Normal 3 4 4 6 2" xfId="4345"/>
    <cellStyle name="Normal 3 4 4 7" xfId="4346"/>
    <cellStyle name="Normal 3 4 4 8" xfId="4347"/>
    <cellStyle name="Normal 3 4 4_Графикон III.5.2.." xfId="4348"/>
    <cellStyle name="Normal 3 4 5" xfId="4349"/>
    <cellStyle name="Normal 3 4 5 2" xfId="4350"/>
    <cellStyle name="Normal 3 4 5 2 2" xfId="4351"/>
    <cellStyle name="Normal 3 4 5 2 3" xfId="4352"/>
    <cellStyle name="Normal 3 4 5 2 4" xfId="4353"/>
    <cellStyle name="Normal 3 4 5 3" xfId="4354"/>
    <cellStyle name="Normal 3 4 5 3 2" xfId="4355"/>
    <cellStyle name="Normal 3 4 5 3 3" xfId="4356"/>
    <cellStyle name="Normal 3 4 5 4" xfId="4357"/>
    <cellStyle name="Normal 3 4 5 4 2" xfId="4358"/>
    <cellStyle name="Normal 3 4 5 5" xfId="4359"/>
    <cellStyle name="Normal 3 4 5 5 2" xfId="4360"/>
    <cellStyle name="Normal 3 4 5 6" xfId="4361"/>
    <cellStyle name="Normal 3 4 5 7" xfId="4362"/>
    <cellStyle name="Normal 3 4 5_Графикон III.5.2.." xfId="4363"/>
    <cellStyle name="Normal 3 4 6" xfId="4364"/>
    <cellStyle name="Normal 3 4 6 2" xfId="4365"/>
    <cellStyle name="Normal 3 4 6 3" xfId="4366"/>
    <cellStyle name="Normal 3 4 6 4" xfId="4367"/>
    <cellStyle name="Normal 3 4 7" xfId="4368"/>
    <cellStyle name="Normal 3 4 7 2" xfId="4369"/>
    <cellStyle name="Normal 3 4 7 3" xfId="4370"/>
    <cellStyle name="Normal 3 4 8" xfId="4371"/>
    <cellStyle name="Normal 3 4 8 2" xfId="4372"/>
    <cellStyle name="Normal 3 4 9" xfId="4373"/>
    <cellStyle name="Normal 3 4 9 2" xfId="4374"/>
    <cellStyle name="Normal 3 4_Графикон III.5.2.." xfId="4375"/>
    <cellStyle name="Normal 3 5" xfId="4376"/>
    <cellStyle name="Normal 3 6" xfId="4377"/>
    <cellStyle name="Normal 3 6 10" xfId="4378"/>
    <cellStyle name="Normal 3 6 2" xfId="4379"/>
    <cellStyle name="Normal 3 6 2 2" xfId="4380"/>
    <cellStyle name="Normal 3 6 2 2 2" xfId="4381"/>
    <cellStyle name="Normal 3 6 2 2 2 2" xfId="4382"/>
    <cellStyle name="Normal 3 6 2 2 2 2 2" xfId="4383"/>
    <cellStyle name="Normal 3 6 2 2 2 2 3" xfId="4384"/>
    <cellStyle name="Normal 3 6 2 2 2 2 4" xfId="4385"/>
    <cellStyle name="Normal 3 6 2 2 2 3" xfId="4386"/>
    <cellStyle name="Normal 3 6 2 2 2 3 2" xfId="4387"/>
    <cellStyle name="Normal 3 6 2 2 2 3 3" xfId="4388"/>
    <cellStyle name="Normal 3 6 2 2 2 4" xfId="4389"/>
    <cellStyle name="Normal 3 6 2 2 2 4 2" xfId="4390"/>
    <cellStyle name="Normal 3 6 2 2 2 5" xfId="4391"/>
    <cellStyle name="Normal 3 6 2 2 2 5 2" xfId="4392"/>
    <cellStyle name="Normal 3 6 2 2 2 6" xfId="4393"/>
    <cellStyle name="Normal 3 6 2 2 2 7" xfId="4394"/>
    <cellStyle name="Normal 3 6 2 2 2_Графикон III.5.2.." xfId="4395"/>
    <cellStyle name="Normal 3 6 2 2 3" xfId="4396"/>
    <cellStyle name="Normal 3 6 2 2 3 2" xfId="4397"/>
    <cellStyle name="Normal 3 6 2 2 3 3" xfId="4398"/>
    <cellStyle name="Normal 3 6 2 2 3 4" xfId="4399"/>
    <cellStyle name="Normal 3 6 2 2 4" xfId="4400"/>
    <cellStyle name="Normal 3 6 2 2 4 2" xfId="4401"/>
    <cellStyle name="Normal 3 6 2 2 4 3" xfId="4402"/>
    <cellStyle name="Normal 3 6 2 2 5" xfId="4403"/>
    <cellStyle name="Normal 3 6 2 2 5 2" xfId="4404"/>
    <cellStyle name="Normal 3 6 2 2 6" xfId="4405"/>
    <cellStyle name="Normal 3 6 2 2 6 2" xfId="4406"/>
    <cellStyle name="Normal 3 6 2 2 7" xfId="4407"/>
    <cellStyle name="Normal 3 6 2 2 8" xfId="4408"/>
    <cellStyle name="Normal 3 6 2 2_Графикон III.5.2.." xfId="4409"/>
    <cellStyle name="Normal 3 6 2 3" xfId="4410"/>
    <cellStyle name="Normal 3 6 2 3 2" xfId="4411"/>
    <cellStyle name="Normal 3 6 2 3 2 2" xfId="4412"/>
    <cellStyle name="Normal 3 6 2 3 2 3" xfId="4413"/>
    <cellStyle name="Normal 3 6 2 3 2 4" xfId="4414"/>
    <cellStyle name="Normal 3 6 2 3 3" xfId="4415"/>
    <cellStyle name="Normal 3 6 2 3 3 2" xfId="4416"/>
    <cellStyle name="Normal 3 6 2 3 3 3" xfId="4417"/>
    <cellStyle name="Normal 3 6 2 3 4" xfId="4418"/>
    <cellStyle name="Normal 3 6 2 3 4 2" xfId="4419"/>
    <cellStyle name="Normal 3 6 2 3 5" xfId="4420"/>
    <cellStyle name="Normal 3 6 2 3 5 2" xfId="4421"/>
    <cellStyle name="Normal 3 6 2 3 6" xfId="4422"/>
    <cellStyle name="Normal 3 6 2 3 7" xfId="4423"/>
    <cellStyle name="Normal 3 6 2 3_Графикон III.5.2.." xfId="4424"/>
    <cellStyle name="Normal 3 6 2 4" xfId="4425"/>
    <cellStyle name="Normal 3 6 2 4 2" xfId="4426"/>
    <cellStyle name="Normal 3 6 2 4 3" xfId="4427"/>
    <cellStyle name="Normal 3 6 2 4 4" xfId="4428"/>
    <cellStyle name="Normal 3 6 2 5" xfId="4429"/>
    <cellStyle name="Normal 3 6 2 5 2" xfId="4430"/>
    <cellStyle name="Normal 3 6 2 5 3" xfId="4431"/>
    <cellStyle name="Normal 3 6 2 6" xfId="4432"/>
    <cellStyle name="Normal 3 6 2 6 2" xfId="4433"/>
    <cellStyle name="Normal 3 6 2 7" xfId="4434"/>
    <cellStyle name="Normal 3 6 2 7 2" xfId="4435"/>
    <cellStyle name="Normal 3 6 2 8" xfId="4436"/>
    <cellStyle name="Normal 3 6 2 9" xfId="4437"/>
    <cellStyle name="Normal 3 6 2_Графикон III.5.2.." xfId="4438"/>
    <cellStyle name="Normal 3 6 3" xfId="4439"/>
    <cellStyle name="Normal 3 6 3 2" xfId="4440"/>
    <cellStyle name="Normal 3 6 3 2 2" xfId="4441"/>
    <cellStyle name="Normal 3 6 3 2 2 2" xfId="4442"/>
    <cellStyle name="Normal 3 6 3 2 2 3" xfId="4443"/>
    <cellStyle name="Normal 3 6 3 2 2 4" xfId="4444"/>
    <cellStyle name="Normal 3 6 3 2 3" xfId="4445"/>
    <cellStyle name="Normal 3 6 3 2 3 2" xfId="4446"/>
    <cellStyle name="Normal 3 6 3 2 3 3" xfId="4447"/>
    <cellStyle name="Normal 3 6 3 2 4" xfId="4448"/>
    <cellStyle name="Normal 3 6 3 2 4 2" xfId="4449"/>
    <cellStyle name="Normal 3 6 3 2 5" xfId="4450"/>
    <cellStyle name="Normal 3 6 3 2 5 2" xfId="4451"/>
    <cellStyle name="Normal 3 6 3 2 6" xfId="4452"/>
    <cellStyle name="Normal 3 6 3 2 7" xfId="4453"/>
    <cellStyle name="Normal 3 6 3 2_Графикон III.5.2.." xfId="4454"/>
    <cellStyle name="Normal 3 6 3 3" xfId="4455"/>
    <cellStyle name="Normal 3 6 3 3 2" xfId="4456"/>
    <cellStyle name="Normal 3 6 3 3 3" xfId="4457"/>
    <cellStyle name="Normal 3 6 3 3 4" xfId="4458"/>
    <cellStyle name="Normal 3 6 3 4" xfId="4459"/>
    <cellStyle name="Normal 3 6 3 4 2" xfId="4460"/>
    <cellStyle name="Normal 3 6 3 4 3" xfId="4461"/>
    <cellStyle name="Normal 3 6 3 5" xfId="4462"/>
    <cellStyle name="Normal 3 6 3 5 2" xfId="4463"/>
    <cellStyle name="Normal 3 6 3 6" xfId="4464"/>
    <cellStyle name="Normal 3 6 3 6 2" xfId="4465"/>
    <cellStyle name="Normal 3 6 3 7" xfId="4466"/>
    <cellStyle name="Normal 3 6 3 8" xfId="4467"/>
    <cellStyle name="Normal 3 6 3_Графикон III.5.2.." xfId="4468"/>
    <cellStyle name="Normal 3 6 4" xfId="4469"/>
    <cellStyle name="Normal 3 6 4 2" xfId="4470"/>
    <cellStyle name="Normal 3 6 4 2 2" xfId="4471"/>
    <cellStyle name="Normal 3 6 4 2 3" xfId="4472"/>
    <cellStyle name="Normal 3 6 4 2 4" xfId="4473"/>
    <cellStyle name="Normal 3 6 4 3" xfId="4474"/>
    <cellStyle name="Normal 3 6 4 3 2" xfId="4475"/>
    <cellStyle name="Normal 3 6 4 3 3" xfId="4476"/>
    <cellStyle name="Normal 3 6 4 4" xfId="4477"/>
    <cellStyle name="Normal 3 6 4 4 2" xfId="4478"/>
    <cellStyle name="Normal 3 6 4 5" xfId="4479"/>
    <cellStyle name="Normal 3 6 4 5 2" xfId="4480"/>
    <cellStyle name="Normal 3 6 4 6" xfId="4481"/>
    <cellStyle name="Normal 3 6 4 7" xfId="4482"/>
    <cellStyle name="Normal 3 6 4_Графикон III.5.2.." xfId="4483"/>
    <cellStyle name="Normal 3 6 5" xfId="4484"/>
    <cellStyle name="Normal 3 6 5 2" xfId="4485"/>
    <cellStyle name="Normal 3 6 5 3" xfId="4486"/>
    <cellStyle name="Normal 3 6 5 4" xfId="4487"/>
    <cellStyle name="Normal 3 6 6" xfId="4488"/>
    <cellStyle name="Normal 3 6 6 2" xfId="4489"/>
    <cellStyle name="Normal 3 6 6 3" xfId="4490"/>
    <cellStyle name="Normal 3 6 7" xfId="4491"/>
    <cellStyle name="Normal 3 6 7 2" xfId="4492"/>
    <cellStyle name="Normal 3 6 8" xfId="4493"/>
    <cellStyle name="Normal 3 6 8 2" xfId="4494"/>
    <cellStyle name="Normal 3 6 9" xfId="4495"/>
    <cellStyle name="Normal 3 6_Графикон III.5.2.." xfId="4496"/>
    <cellStyle name="Normal 3 7" xfId="4497"/>
    <cellStyle name="Normal 3 8" xfId="4498"/>
    <cellStyle name="Normal 3 8 2" xfId="4499"/>
    <cellStyle name="Normal 3 8 2 2" xfId="4500"/>
    <cellStyle name="Normal 3 9" xfId="4501"/>
    <cellStyle name="Normal 3_A-LD 01-2008" xfId="4502"/>
    <cellStyle name="Normal 30" xfId="4503"/>
    <cellStyle name="Normal 31" xfId="4504"/>
    <cellStyle name="Normal 31 2" xfId="4505"/>
    <cellStyle name="Normal 32" xfId="4506"/>
    <cellStyle name="Normal 33" xfId="4507"/>
    <cellStyle name="Normal 33 2" xfId="4508"/>
    <cellStyle name="Normal 33 2 2" xfId="4509"/>
    <cellStyle name="Normal 33 2 2 2" xfId="4510"/>
    <cellStyle name="Normal 33 2 2 2 2" xfId="4511"/>
    <cellStyle name="Normal 33 2 2 2 3" xfId="4512"/>
    <cellStyle name="Normal 33 2 2 2 4" xfId="4513"/>
    <cellStyle name="Normal 33 2 2 3" xfId="4514"/>
    <cellStyle name="Normal 33 2 2 3 2" xfId="4515"/>
    <cellStyle name="Normal 33 2 2 3 3" xfId="4516"/>
    <cellStyle name="Normal 33 2 2 4" xfId="4517"/>
    <cellStyle name="Normal 33 2 2 4 2" xfId="4518"/>
    <cellStyle name="Normal 33 2 2 5" xfId="4519"/>
    <cellStyle name="Normal 33 2 2 5 2" xfId="4520"/>
    <cellStyle name="Normal 33 2 2 6" xfId="4521"/>
    <cellStyle name="Normal 33 2 2 7" xfId="4522"/>
    <cellStyle name="Normal 33 2 2_Графикон III.5.2.." xfId="4523"/>
    <cellStyle name="Normal 33 2 3" xfId="4524"/>
    <cellStyle name="Normal 33 2 3 2" xfId="4525"/>
    <cellStyle name="Normal 33 2 3 3" xfId="4526"/>
    <cellStyle name="Normal 33 2 3 4" xfId="4527"/>
    <cellStyle name="Normal 33 2 4" xfId="4528"/>
    <cellStyle name="Normal 33 2 4 2" xfId="4529"/>
    <cellStyle name="Normal 33 2 4 3" xfId="4530"/>
    <cellStyle name="Normal 33 2 5" xfId="4531"/>
    <cellStyle name="Normal 33 2 5 2" xfId="4532"/>
    <cellStyle name="Normal 33 2 6" xfId="4533"/>
    <cellStyle name="Normal 33 2 6 2" xfId="4534"/>
    <cellStyle name="Normal 33 2 7" xfId="4535"/>
    <cellStyle name="Normal 33 2 8" xfId="4536"/>
    <cellStyle name="Normal 33 2_Графикон III.5.2.." xfId="4537"/>
    <cellStyle name="Normal 33 3" xfId="4538"/>
    <cellStyle name="Normal 33 3 2" xfId="4539"/>
    <cellStyle name="Normal 33 3 2 2" xfId="4540"/>
    <cellStyle name="Normal 33 3 2 3" xfId="4541"/>
    <cellStyle name="Normal 33 3 2 4" xfId="4542"/>
    <cellStyle name="Normal 33 3 3" xfId="4543"/>
    <cellStyle name="Normal 33 3 3 2" xfId="4544"/>
    <cellStyle name="Normal 33 3 3 3" xfId="4545"/>
    <cellStyle name="Normal 33 3 4" xfId="4546"/>
    <cellStyle name="Normal 33 3 4 2" xfId="4547"/>
    <cellStyle name="Normal 33 3 5" xfId="4548"/>
    <cellStyle name="Normal 33 3 5 2" xfId="4549"/>
    <cellStyle name="Normal 33 3 6" xfId="4550"/>
    <cellStyle name="Normal 33 3 7" xfId="4551"/>
    <cellStyle name="Normal 33 3_Графикон III.5.2.." xfId="4552"/>
    <cellStyle name="Normal 33 4" xfId="4553"/>
    <cellStyle name="Normal 33 4 2" xfId="4554"/>
    <cellStyle name="Normal 33 4 3" xfId="4555"/>
    <cellStyle name="Normal 33 4 4" xfId="4556"/>
    <cellStyle name="Normal 33 5" xfId="4557"/>
    <cellStyle name="Normal 33 5 2" xfId="4558"/>
    <cellStyle name="Normal 33 5 3" xfId="4559"/>
    <cellStyle name="Normal 33 6" xfId="4560"/>
    <cellStyle name="Normal 33 6 2" xfId="4561"/>
    <cellStyle name="Normal 33 7" xfId="4562"/>
    <cellStyle name="Normal 33 7 2" xfId="4563"/>
    <cellStyle name="Normal 33 8" xfId="4564"/>
    <cellStyle name="Normal 33 9" xfId="4565"/>
    <cellStyle name="Normal 33_Графикон III.5.2.." xfId="4566"/>
    <cellStyle name="Normal 34" xfId="4567"/>
    <cellStyle name="Normal 34 2" xfId="4568"/>
    <cellStyle name="Normal 34 2 2" xfId="4569"/>
    <cellStyle name="Normal 34 2 2 2" xfId="4570"/>
    <cellStyle name="Normal 34 2 2 2 2" xfId="4571"/>
    <cellStyle name="Normal 34 2 2 2 3" xfId="4572"/>
    <cellStyle name="Normal 34 2 2 2 4" xfId="4573"/>
    <cellStyle name="Normal 34 2 2 3" xfId="4574"/>
    <cellStyle name="Normal 34 2 2 3 2" xfId="4575"/>
    <cellStyle name="Normal 34 2 2 3 3" xfId="4576"/>
    <cellStyle name="Normal 34 2 2 4" xfId="4577"/>
    <cellStyle name="Normal 34 2 2 4 2" xfId="4578"/>
    <cellStyle name="Normal 34 2 2 5" xfId="4579"/>
    <cellStyle name="Normal 34 2 2 5 2" xfId="4580"/>
    <cellStyle name="Normal 34 2 2 6" xfId="4581"/>
    <cellStyle name="Normal 34 2 2 7" xfId="4582"/>
    <cellStyle name="Normal 34 2 2_Графикон III.5.2.." xfId="4583"/>
    <cellStyle name="Normal 34 2 3" xfId="4584"/>
    <cellStyle name="Normal 34 2 3 2" xfId="4585"/>
    <cellStyle name="Normal 34 2 3 3" xfId="4586"/>
    <cellStyle name="Normal 34 2 3 4" xfId="4587"/>
    <cellStyle name="Normal 34 2 4" xfId="4588"/>
    <cellStyle name="Normal 34 2 4 2" xfId="4589"/>
    <cellStyle name="Normal 34 2 4 3" xfId="4590"/>
    <cellStyle name="Normal 34 2 5" xfId="4591"/>
    <cellStyle name="Normal 34 2 5 2" xfId="4592"/>
    <cellStyle name="Normal 34 2 6" xfId="4593"/>
    <cellStyle name="Normal 34 2 6 2" xfId="4594"/>
    <cellStyle name="Normal 34 2 7" xfId="4595"/>
    <cellStyle name="Normal 34 2 8" xfId="4596"/>
    <cellStyle name="Normal 34 2_Графикон III.5.2.." xfId="4597"/>
    <cellStyle name="Normal 34 3" xfId="4598"/>
    <cellStyle name="Normal 34 3 2" xfId="4599"/>
    <cellStyle name="Normal 34 3 2 2" xfId="4600"/>
    <cellStyle name="Normal 34 3 2 3" xfId="4601"/>
    <cellStyle name="Normal 34 3 2 4" xfId="4602"/>
    <cellStyle name="Normal 34 3 3" xfId="4603"/>
    <cellStyle name="Normal 34 3 3 2" xfId="4604"/>
    <cellStyle name="Normal 34 3 3 3" xfId="4605"/>
    <cellStyle name="Normal 34 3 4" xfId="4606"/>
    <cellStyle name="Normal 34 3 4 2" xfId="4607"/>
    <cellStyle name="Normal 34 3 5" xfId="4608"/>
    <cellStyle name="Normal 34 3 5 2" xfId="4609"/>
    <cellStyle name="Normal 34 3 6" xfId="4610"/>
    <cellStyle name="Normal 34 3 7" xfId="4611"/>
    <cellStyle name="Normal 34 3_Графикон III.5.2.." xfId="4612"/>
    <cellStyle name="Normal 34 4" xfId="4613"/>
    <cellStyle name="Normal 34 4 2" xfId="4614"/>
    <cellStyle name="Normal 34 4 3" xfId="4615"/>
    <cellStyle name="Normal 34 4 4" xfId="4616"/>
    <cellStyle name="Normal 34 5" xfId="4617"/>
    <cellStyle name="Normal 34 5 2" xfId="4618"/>
    <cellStyle name="Normal 34 5 3" xfId="4619"/>
    <cellStyle name="Normal 34 6" xfId="4620"/>
    <cellStyle name="Normal 34 6 2" xfId="4621"/>
    <cellStyle name="Normal 34 7" xfId="4622"/>
    <cellStyle name="Normal 34 7 2" xfId="4623"/>
    <cellStyle name="Normal 34 8" xfId="4624"/>
    <cellStyle name="Normal 34 9" xfId="4625"/>
    <cellStyle name="Normal 34_Графикон III.5.2.." xfId="4626"/>
    <cellStyle name="Normal 35" xfId="4627"/>
    <cellStyle name="Normal 36" xfId="4628"/>
    <cellStyle name="Normal 37" xfId="4629"/>
    <cellStyle name="Normal 38" xfId="4630"/>
    <cellStyle name="Normal 39" xfId="4631"/>
    <cellStyle name="Normal 39 2" xfId="4632"/>
    <cellStyle name="Normal 4" xfId="4633"/>
    <cellStyle name="Normal 4 10" xfId="4634"/>
    <cellStyle name="Normal 4 11" xfId="4635"/>
    <cellStyle name="Normal 4 2" xfId="4636"/>
    <cellStyle name="Normal 4 2 10" xfId="4637"/>
    <cellStyle name="Normal 4 2 11" xfId="4638"/>
    <cellStyle name="Normal 4 2 2" xfId="4639"/>
    <cellStyle name="Normal 4 2 2 10" xfId="4640"/>
    <cellStyle name="Normal 4 2 2 2" xfId="4641"/>
    <cellStyle name="Normal 4 2 2 2 2" xfId="4642"/>
    <cellStyle name="Normal 4 2 2 2 2 2" xfId="4643"/>
    <cellStyle name="Normal 4 2 2 2 2 2 2" xfId="4644"/>
    <cellStyle name="Normal 4 2 2 2 2 2 2 2" xfId="4645"/>
    <cellStyle name="Normal 4 2 2 2 2 2 2 3" xfId="4646"/>
    <cellStyle name="Normal 4 2 2 2 2 2 2 4" xfId="4647"/>
    <cellStyle name="Normal 4 2 2 2 2 2 3" xfId="4648"/>
    <cellStyle name="Normal 4 2 2 2 2 2 3 2" xfId="4649"/>
    <cellStyle name="Normal 4 2 2 2 2 2 3 3" xfId="4650"/>
    <cellStyle name="Normal 4 2 2 2 2 2 4" xfId="4651"/>
    <cellStyle name="Normal 4 2 2 2 2 2 4 2" xfId="4652"/>
    <cellStyle name="Normal 4 2 2 2 2 2 5" xfId="4653"/>
    <cellStyle name="Normal 4 2 2 2 2 2 5 2" xfId="4654"/>
    <cellStyle name="Normal 4 2 2 2 2 2 6" xfId="4655"/>
    <cellStyle name="Normal 4 2 2 2 2 2 7" xfId="4656"/>
    <cellStyle name="Normal 4 2 2 2 2 2_Графикон III.5.2.." xfId="4657"/>
    <cellStyle name="Normal 4 2 2 2 2 3" xfId="4658"/>
    <cellStyle name="Normal 4 2 2 2 2 3 2" xfId="4659"/>
    <cellStyle name="Normal 4 2 2 2 2 3 3" xfId="4660"/>
    <cellStyle name="Normal 4 2 2 2 2 3 4" xfId="4661"/>
    <cellStyle name="Normal 4 2 2 2 2 4" xfId="4662"/>
    <cellStyle name="Normal 4 2 2 2 2 4 2" xfId="4663"/>
    <cellStyle name="Normal 4 2 2 2 2 4 3" xfId="4664"/>
    <cellStyle name="Normal 4 2 2 2 2 5" xfId="4665"/>
    <cellStyle name="Normal 4 2 2 2 2 5 2" xfId="4666"/>
    <cellStyle name="Normal 4 2 2 2 2 6" xfId="4667"/>
    <cellStyle name="Normal 4 2 2 2 2 6 2" xfId="4668"/>
    <cellStyle name="Normal 4 2 2 2 2 7" xfId="4669"/>
    <cellStyle name="Normal 4 2 2 2 2 8" xfId="4670"/>
    <cellStyle name="Normal 4 2 2 2 2_Графикон III.5.2.." xfId="4671"/>
    <cellStyle name="Normal 4 2 2 2 3" xfId="4672"/>
    <cellStyle name="Normal 4 2 2 2 3 2" xfId="4673"/>
    <cellStyle name="Normal 4 2 2 2 3 2 2" xfId="4674"/>
    <cellStyle name="Normal 4 2 2 2 3 2 3" xfId="4675"/>
    <cellStyle name="Normal 4 2 2 2 3 2 4" xfId="4676"/>
    <cellStyle name="Normal 4 2 2 2 3 3" xfId="4677"/>
    <cellStyle name="Normal 4 2 2 2 3 3 2" xfId="4678"/>
    <cellStyle name="Normal 4 2 2 2 3 3 3" xfId="4679"/>
    <cellStyle name="Normal 4 2 2 2 3 4" xfId="4680"/>
    <cellStyle name="Normal 4 2 2 2 3 4 2" xfId="4681"/>
    <cellStyle name="Normal 4 2 2 2 3 5" xfId="4682"/>
    <cellStyle name="Normal 4 2 2 2 3 5 2" xfId="4683"/>
    <cellStyle name="Normal 4 2 2 2 3 6" xfId="4684"/>
    <cellStyle name="Normal 4 2 2 2 3 7" xfId="4685"/>
    <cellStyle name="Normal 4 2 2 2 3_Графикон III.5.2.." xfId="4686"/>
    <cellStyle name="Normal 4 2 2 2 4" xfId="4687"/>
    <cellStyle name="Normal 4 2 2 2 4 2" xfId="4688"/>
    <cellStyle name="Normal 4 2 2 2 4 3" xfId="4689"/>
    <cellStyle name="Normal 4 2 2 2 4 4" xfId="4690"/>
    <cellStyle name="Normal 4 2 2 2 5" xfId="4691"/>
    <cellStyle name="Normal 4 2 2 2 5 2" xfId="4692"/>
    <cellStyle name="Normal 4 2 2 2 5 3" xfId="4693"/>
    <cellStyle name="Normal 4 2 2 2 6" xfId="4694"/>
    <cellStyle name="Normal 4 2 2 2 6 2" xfId="4695"/>
    <cellStyle name="Normal 4 2 2 2 7" xfId="4696"/>
    <cellStyle name="Normal 4 2 2 2 7 2" xfId="4697"/>
    <cellStyle name="Normal 4 2 2 2 8" xfId="4698"/>
    <cellStyle name="Normal 4 2 2 2 9" xfId="4699"/>
    <cellStyle name="Normal 4 2 2 2_Графикон III.5.2.." xfId="4700"/>
    <cellStyle name="Normal 4 2 2 3" xfId="4701"/>
    <cellStyle name="Normal 4 2 2 3 2" xfId="4702"/>
    <cellStyle name="Normal 4 2 2 3 2 2" xfId="4703"/>
    <cellStyle name="Normal 4 2 2 3 2 2 2" xfId="4704"/>
    <cellStyle name="Normal 4 2 2 3 2 2 3" xfId="4705"/>
    <cellStyle name="Normal 4 2 2 3 2 2 4" xfId="4706"/>
    <cellStyle name="Normal 4 2 2 3 2 3" xfId="4707"/>
    <cellStyle name="Normal 4 2 2 3 2 3 2" xfId="4708"/>
    <cellStyle name="Normal 4 2 2 3 2 3 3" xfId="4709"/>
    <cellStyle name="Normal 4 2 2 3 2 4" xfId="4710"/>
    <cellStyle name="Normal 4 2 2 3 2 4 2" xfId="4711"/>
    <cellStyle name="Normal 4 2 2 3 2 5" xfId="4712"/>
    <cellStyle name="Normal 4 2 2 3 2 5 2" xfId="4713"/>
    <cellStyle name="Normal 4 2 2 3 2 6" xfId="4714"/>
    <cellStyle name="Normal 4 2 2 3 2 7" xfId="4715"/>
    <cellStyle name="Normal 4 2 2 3 2_Графикон III.5.2.." xfId="4716"/>
    <cellStyle name="Normal 4 2 2 3 3" xfId="4717"/>
    <cellStyle name="Normal 4 2 2 3 3 2" xfId="4718"/>
    <cellStyle name="Normal 4 2 2 3 3 3" xfId="4719"/>
    <cellStyle name="Normal 4 2 2 3 3 4" xfId="4720"/>
    <cellStyle name="Normal 4 2 2 3 4" xfId="4721"/>
    <cellStyle name="Normal 4 2 2 3 4 2" xfId="4722"/>
    <cellStyle name="Normal 4 2 2 3 4 3" xfId="4723"/>
    <cellStyle name="Normal 4 2 2 3 5" xfId="4724"/>
    <cellStyle name="Normal 4 2 2 3 5 2" xfId="4725"/>
    <cellStyle name="Normal 4 2 2 3 6" xfId="4726"/>
    <cellStyle name="Normal 4 2 2 3 6 2" xfId="4727"/>
    <cellStyle name="Normal 4 2 2 3 7" xfId="4728"/>
    <cellStyle name="Normal 4 2 2 3 8" xfId="4729"/>
    <cellStyle name="Normal 4 2 2 3_Графикон III.5.2.." xfId="4730"/>
    <cellStyle name="Normal 4 2 2 4" xfId="4731"/>
    <cellStyle name="Normal 4 2 2 4 2" xfId="4732"/>
    <cellStyle name="Normal 4 2 2 4 2 2" xfId="4733"/>
    <cellStyle name="Normal 4 2 2 4 2 3" xfId="4734"/>
    <cellStyle name="Normal 4 2 2 4 2 4" xfId="4735"/>
    <cellStyle name="Normal 4 2 2 4 3" xfId="4736"/>
    <cellStyle name="Normal 4 2 2 4 3 2" xfId="4737"/>
    <cellStyle name="Normal 4 2 2 4 3 3" xfId="4738"/>
    <cellStyle name="Normal 4 2 2 4 4" xfId="4739"/>
    <cellStyle name="Normal 4 2 2 4 4 2" xfId="4740"/>
    <cellStyle name="Normal 4 2 2 4 5" xfId="4741"/>
    <cellStyle name="Normal 4 2 2 4 5 2" xfId="4742"/>
    <cellStyle name="Normal 4 2 2 4 6" xfId="4743"/>
    <cellStyle name="Normal 4 2 2 4 7" xfId="4744"/>
    <cellStyle name="Normal 4 2 2 4_Графикон III.5.2.." xfId="4745"/>
    <cellStyle name="Normal 4 2 2 5" xfId="4746"/>
    <cellStyle name="Normal 4 2 2 5 2" xfId="4747"/>
    <cellStyle name="Normal 4 2 2 5 3" xfId="4748"/>
    <cellStyle name="Normal 4 2 2 5 4" xfId="4749"/>
    <cellStyle name="Normal 4 2 2 6" xfId="4750"/>
    <cellStyle name="Normal 4 2 2 6 2" xfId="4751"/>
    <cellStyle name="Normal 4 2 2 6 3" xfId="4752"/>
    <cellStyle name="Normal 4 2 2 7" xfId="4753"/>
    <cellStyle name="Normal 4 2 2 7 2" xfId="4754"/>
    <cellStyle name="Normal 4 2 2 8" xfId="4755"/>
    <cellStyle name="Normal 4 2 2 8 2" xfId="4756"/>
    <cellStyle name="Normal 4 2 2 9" xfId="4757"/>
    <cellStyle name="Normal 4 2 2_Графикон III.5.2.." xfId="4758"/>
    <cellStyle name="Normal 4 2 3" xfId="4759"/>
    <cellStyle name="Normal 4 2 3 2" xfId="4760"/>
    <cellStyle name="Normal 4 2 3 2 2" xfId="4761"/>
    <cellStyle name="Normal 4 2 3 2 2 2" xfId="4762"/>
    <cellStyle name="Normal 4 2 3 2 2 2 2" xfId="4763"/>
    <cellStyle name="Normal 4 2 3 2 2 2 3" xfId="4764"/>
    <cellStyle name="Normal 4 2 3 2 2 2 4" xfId="4765"/>
    <cellStyle name="Normal 4 2 3 2 2 3" xfId="4766"/>
    <cellStyle name="Normal 4 2 3 2 2 3 2" xfId="4767"/>
    <cellStyle name="Normal 4 2 3 2 2 3 3" xfId="4768"/>
    <cellStyle name="Normal 4 2 3 2 2 4" xfId="4769"/>
    <cellStyle name="Normal 4 2 3 2 2 4 2" xfId="4770"/>
    <cellStyle name="Normal 4 2 3 2 2 5" xfId="4771"/>
    <cellStyle name="Normal 4 2 3 2 2 5 2" xfId="4772"/>
    <cellStyle name="Normal 4 2 3 2 2 6" xfId="4773"/>
    <cellStyle name="Normal 4 2 3 2 2 7" xfId="4774"/>
    <cellStyle name="Normal 4 2 3 2 2_Графикон III.5.2.." xfId="4775"/>
    <cellStyle name="Normal 4 2 3 2 3" xfId="4776"/>
    <cellStyle name="Normal 4 2 3 2 3 2" xfId="4777"/>
    <cellStyle name="Normal 4 2 3 2 3 3" xfId="4778"/>
    <cellStyle name="Normal 4 2 3 2 3 4" xfId="4779"/>
    <cellStyle name="Normal 4 2 3 2 4" xfId="4780"/>
    <cellStyle name="Normal 4 2 3 2 4 2" xfId="4781"/>
    <cellStyle name="Normal 4 2 3 2 4 3" xfId="4782"/>
    <cellStyle name="Normal 4 2 3 2 5" xfId="4783"/>
    <cellStyle name="Normal 4 2 3 2 5 2" xfId="4784"/>
    <cellStyle name="Normal 4 2 3 2 6" xfId="4785"/>
    <cellStyle name="Normal 4 2 3 2 6 2" xfId="4786"/>
    <cellStyle name="Normal 4 2 3 2 7" xfId="4787"/>
    <cellStyle name="Normal 4 2 3 2 8" xfId="4788"/>
    <cellStyle name="Normal 4 2 3 2_Графикон III.5.2.." xfId="4789"/>
    <cellStyle name="Normal 4 2 3 3" xfId="4790"/>
    <cellStyle name="Normal 4 2 3 3 2" xfId="4791"/>
    <cellStyle name="Normal 4 2 3 3 2 2" xfId="4792"/>
    <cellStyle name="Normal 4 2 3 3 2 3" xfId="4793"/>
    <cellStyle name="Normal 4 2 3 3 2 4" xfId="4794"/>
    <cellStyle name="Normal 4 2 3 3 3" xfId="4795"/>
    <cellStyle name="Normal 4 2 3 3 3 2" xfId="4796"/>
    <cellStyle name="Normal 4 2 3 3 3 3" xfId="4797"/>
    <cellStyle name="Normal 4 2 3 3 4" xfId="4798"/>
    <cellStyle name="Normal 4 2 3 3 4 2" xfId="4799"/>
    <cellStyle name="Normal 4 2 3 3 5" xfId="4800"/>
    <cellStyle name="Normal 4 2 3 3 5 2" xfId="4801"/>
    <cellStyle name="Normal 4 2 3 3 6" xfId="4802"/>
    <cellStyle name="Normal 4 2 3 3 7" xfId="4803"/>
    <cellStyle name="Normal 4 2 3 3_Графикон III.5.2.." xfId="4804"/>
    <cellStyle name="Normal 4 2 3 4" xfId="4805"/>
    <cellStyle name="Normal 4 2 3 4 2" xfId="4806"/>
    <cellStyle name="Normal 4 2 3 4 3" xfId="4807"/>
    <cellStyle name="Normal 4 2 3 4 4" xfId="4808"/>
    <cellStyle name="Normal 4 2 3 5" xfId="4809"/>
    <cellStyle name="Normal 4 2 3 5 2" xfId="4810"/>
    <cellStyle name="Normal 4 2 3 5 3" xfId="4811"/>
    <cellStyle name="Normal 4 2 3 6" xfId="4812"/>
    <cellStyle name="Normal 4 2 3 6 2" xfId="4813"/>
    <cellStyle name="Normal 4 2 3 7" xfId="4814"/>
    <cellStyle name="Normal 4 2 3 7 2" xfId="4815"/>
    <cellStyle name="Normal 4 2 3 8" xfId="4816"/>
    <cellStyle name="Normal 4 2 3 9" xfId="4817"/>
    <cellStyle name="Normal 4 2 3_Графикон III.5.2.." xfId="4818"/>
    <cellStyle name="Normal 4 2 4" xfId="4819"/>
    <cellStyle name="Normal 4 2 4 2" xfId="4820"/>
    <cellStyle name="Normal 4 2 4 2 2" xfId="4821"/>
    <cellStyle name="Normal 4 2 4 2 2 2" xfId="4822"/>
    <cellStyle name="Normal 4 2 4 2 2 3" xfId="4823"/>
    <cellStyle name="Normal 4 2 4 2 2 4" xfId="4824"/>
    <cellStyle name="Normal 4 2 4 2 3" xfId="4825"/>
    <cellStyle name="Normal 4 2 4 2 3 2" xfId="4826"/>
    <cellStyle name="Normal 4 2 4 2 3 3" xfId="4827"/>
    <cellStyle name="Normal 4 2 4 2 4" xfId="4828"/>
    <cellStyle name="Normal 4 2 4 2 4 2" xfId="4829"/>
    <cellStyle name="Normal 4 2 4 2 5" xfId="4830"/>
    <cellStyle name="Normal 4 2 4 2 5 2" xfId="4831"/>
    <cellStyle name="Normal 4 2 4 2 6" xfId="4832"/>
    <cellStyle name="Normal 4 2 4 2 7" xfId="4833"/>
    <cellStyle name="Normal 4 2 4 2_Графикон III.5.2.." xfId="4834"/>
    <cellStyle name="Normal 4 2 4 3" xfId="4835"/>
    <cellStyle name="Normal 4 2 4 3 2" xfId="4836"/>
    <cellStyle name="Normal 4 2 4 3 3" xfId="4837"/>
    <cellStyle name="Normal 4 2 4 3 4" xfId="4838"/>
    <cellStyle name="Normal 4 2 4 4" xfId="4839"/>
    <cellStyle name="Normal 4 2 4 4 2" xfId="4840"/>
    <cellStyle name="Normal 4 2 4 4 3" xfId="4841"/>
    <cellStyle name="Normal 4 2 4 5" xfId="4842"/>
    <cellStyle name="Normal 4 2 4 5 2" xfId="4843"/>
    <cellStyle name="Normal 4 2 4 6" xfId="4844"/>
    <cellStyle name="Normal 4 2 4 6 2" xfId="4845"/>
    <cellStyle name="Normal 4 2 4 7" xfId="4846"/>
    <cellStyle name="Normal 4 2 4 8" xfId="4847"/>
    <cellStyle name="Normal 4 2 4_Графикон III.5.2.." xfId="4848"/>
    <cellStyle name="Normal 4 2 5" xfId="4849"/>
    <cellStyle name="Normal 4 2 5 2" xfId="4850"/>
    <cellStyle name="Normal 4 2 5 2 2" xfId="4851"/>
    <cellStyle name="Normal 4 2 5 2 3" xfId="4852"/>
    <cellStyle name="Normal 4 2 5 2 4" xfId="4853"/>
    <cellStyle name="Normal 4 2 5 3" xfId="4854"/>
    <cellStyle name="Normal 4 2 5 3 2" xfId="4855"/>
    <cellStyle name="Normal 4 2 5 3 3" xfId="4856"/>
    <cellStyle name="Normal 4 2 5 4" xfId="4857"/>
    <cellStyle name="Normal 4 2 5 4 2" xfId="4858"/>
    <cellStyle name="Normal 4 2 5 5" xfId="4859"/>
    <cellStyle name="Normal 4 2 5 5 2" xfId="4860"/>
    <cellStyle name="Normal 4 2 5 6" xfId="4861"/>
    <cellStyle name="Normal 4 2 5 7" xfId="4862"/>
    <cellStyle name="Normal 4 2 5_Графикон III.5.2.." xfId="4863"/>
    <cellStyle name="Normal 4 2 6" xfId="4864"/>
    <cellStyle name="Normal 4 2 6 2" xfId="4865"/>
    <cellStyle name="Normal 4 2 6 3" xfId="4866"/>
    <cellStyle name="Normal 4 2 6 4" xfId="4867"/>
    <cellStyle name="Normal 4 2 7" xfId="4868"/>
    <cellStyle name="Normal 4 2 7 2" xfId="4869"/>
    <cellStyle name="Normal 4 2 7 3" xfId="4870"/>
    <cellStyle name="Normal 4 2 8" xfId="4871"/>
    <cellStyle name="Normal 4 2 8 2" xfId="4872"/>
    <cellStyle name="Normal 4 2 9" xfId="4873"/>
    <cellStyle name="Normal 4 2 9 2" xfId="4874"/>
    <cellStyle name="Normal 4 2_Графикон III.5.2.." xfId="4875"/>
    <cellStyle name="Normal 4 3" xfId="4876"/>
    <cellStyle name="Normal 4 3 10" xfId="4877"/>
    <cellStyle name="Normal 4 3 2" xfId="4878"/>
    <cellStyle name="Normal 4 3 2 2" xfId="4879"/>
    <cellStyle name="Normal 4 3 2 2 2" xfId="4880"/>
    <cellStyle name="Normal 4 3 2 2 2 2" xfId="4881"/>
    <cellStyle name="Normal 4 3 2 2 2 2 2" xfId="4882"/>
    <cellStyle name="Normal 4 3 2 2 2 2 3" xfId="4883"/>
    <cellStyle name="Normal 4 3 2 2 2 2 4" xfId="4884"/>
    <cellStyle name="Normal 4 3 2 2 2 3" xfId="4885"/>
    <cellStyle name="Normal 4 3 2 2 2 3 2" xfId="4886"/>
    <cellStyle name="Normal 4 3 2 2 2 3 3" xfId="4887"/>
    <cellStyle name="Normal 4 3 2 2 2 4" xfId="4888"/>
    <cellStyle name="Normal 4 3 2 2 2 4 2" xfId="4889"/>
    <cellStyle name="Normal 4 3 2 2 2 5" xfId="4890"/>
    <cellStyle name="Normal 4 3 2 2 2 5 2" xfId="4891"/>
    <cellStyle name="Normal 4 3 2 2 2 6" xfId="4892"/>
    <cellStyle name="Normal 4 3 2 2 2 7" xfId="4893"/>
    <cellStyle name="Normal 4 3 2 2 2_Графикон III.5.2.." xfId="4894"/>
    <cellStyle name="Normal 4 3 2 2 3" xfId="4895"/>
    <cellStyle name="Normal 4 3 2 2 3 2" xfId="4896"/>
    <cellStyle name="Normal 4 3 2 2 3 3" xfId="4897"/>
    <cellStyle name="Normal 4 3 2 2 3 4" xfId="4898"/>
    <cellStyle name="Normal 4 3 2 2 4" xfId="4899"/>
    <cellStyle name="Normal 4 3 2 2 4 2" xfId="4900"/>
    <cellStyle name="Normal 4 3 2 2 4 3" xfId="4901"/>
    <cellStyle name="Normal 4 3 2 2 5" xfId="4902"/>
    <cellStyle name="Normal 4 3 2 2 5 2" xfId="4903"/>
    <cellStyle name="Normal 4 3 2 2 6" xfId="4904"/>
    <cellStyle name="Normal 4 3 2 2 6 2" xfId="4905"/>
    <cellStyle name="Normal 4 3 2 2 7" xfId="4906"/>
    <cellStyle name="Normal 4 3 2 2 8" xfId="4907"/>
    <cellStyle name="Normal 4 3 2 2_Графикон III.5.2.." xfId="4908"/>
    <cellStyle name="Normal 4 3 2 3" xfId="4909"/>
    <cellStyle name="Normal 4 3 2 3 2" xfId="4910"/>
    <cellStyle name="Normal 4 3 2 3 2 2" xfId="4911"/>
    <cellStyle name="Normal 4 3 2 3 2 3" xfId="4912"/>
    <cellStyle name="Normal 4 3 2 3 2 4" xfId="4913"/>
    <cellStyle name="Normal 4 3 2 3 3" xfId="4914"/>
    <cellStyle name="Normal 4 3 2 3 3 2" xfId="4915"/>
    <cellStyle name="Normal 4 3 2 3 3 3" xfId="4916"/>
    <cellStyle name="Normal 4 3 2 3 4" xfId="4917"/>
    <cellStyle name="Normal 4 3 2 3 4 2" xfId="4918"/>
    <cellStyle name="Normal 4 3 2 3 5" xfId="4919"/>
    <cellStyle name="Normal 4 3 2 3 5 2" xfId="4920"/>
    <cellStyle name="Normal 4 3 2 3 6" xfId="4921"/>
    <cellStyle name="Normal 4 3 2 3 7" xfId="4922"/>
    <cellStyle name="Normal 4 3 2 3_Графикон III.5.2.." xfId="4923"/>
    <cellStyle name="Normal 4 3 2 4" xfId="4924"/>
    <cellStyle name="Normal 4 3 2 4 2" xfId="4925"/>
    <cellStyle name="Normal 4 3 2 4 3" xfId="4926"/>
    <cellStyle name="Normal 4 3 2 4 4" xfId="4927"/>
    <cellStyle name="Normal 4 3 2 5" xfId="4928"/>
    <cellStyle name="Normal 4 3 2 5 2" xfId="4929"/>
    <cellStyle name="Normal 4 3 2 5 3" xfId="4930"/>
    <cellStyle name="Normal 4 3 2 6" xfId="4931"/>
    <cellStyle name="Normal 4 3 2 6 2" xfId="4932"/>
    <cellStyle name="Normal 4 3 2 7" xfId="4933"/>
    <cellStyle name="Normal 4 3 2 7 2" xfId="4934"/>
    <cellStyle name="Normal 4 3 2 8" xfId="4935"/>
    <cellStyle name="Normal 4 3 2 9" xfId="4936"/>
    <cellStyle name="Normal 4 3 2_Графикон III.5.2.." xfId="4937"/>
    <cellStyle name="Normal 4 3 3" xfId="4938"/>
    <cellStyle name="Normal 4 3 3 2" xfId="4939"/>
    <cellStyle name="Normal 4 3 3 2 2" xfId="4940"/>
    <cellStyle name="Normal 4 3 3 2 2 2" xfId="4941"/>
    <cellStyle name="Normal 4 3 3 2 2 3" xfId="4942"/>
    <cellStyle name="Normal 4 3 3 2 2 4" xfId="4943"/>
    <cellStyle name="Normal 4 3 3 2 3" xfId="4944"/>
    <cellStyle name="Normal 4 3 3 2 3 2" xfId="4945"/>
    <cellStyle name="Normal 4 3 3 2 3 3" xfId="4946"/>
    <cellStyle name="Normal 4 3 3 2 4" xfId="4947"/>
    <cellStyle name="Normal 4 3 3 2 4 2" xfId="4948"/>
    <cellStyle name="Normal 4 3 3 2 5" xfId="4949"/>
    <cellStyle name="Normal 4 3 3 2 5 2" xfId="4950"/>
    <cellStyle name="Normal 4 3 3 2 6" xfId="4951"/>
    <cellStyle name="Normal 4 3 3 2 7" xfId="4952"/>
    <cellStyle name="Normal 4 3 3 2_Графикон III.5.2.." xfId="4953"/>
    <cellStyle name="Normal 4 3 3 3" xfId="4954"/>
    <cellStyle name="Normal 4 3 3 3 2" xfId="4955"/>
    <cellStyle name="Normal 4 3 3 3 3" xfId="4956"/>
    <cellStyle name="Normal 4 3 3 3 4" xfId="4957"/>
    <cellStyle name="Normal 4 3 3 4" xfId="4958"/>
    <cellStyle name="Normal 4 3 3 4 2" xfId="4959"/>
    <cellStyle name="Normal 4 3 3 4 3" xfId="4960"/>
    <cellStyle name="Normal 4 3 3 5" xfId="4961"/>
    <cellStyle name="Normal 4 3 3 5 2" xfId="4962"/>
    <cellStyle name="Normal 4 3 3 6" xfId="4963"/>
    <cellStyle name="Normal 4 3 3 6 2" xfId="4964"/>
    <cellStyle name="Normal 4 3 3 7" xfId="4965"/>
    <cellStyle name="Normal 4 3 3 8" xfId="4966"/>
    <cellStyle name="Normal 4 3 3_Графикон III.5.2.." xfId="4967"/>
    <cellStyle name="Normal 4 3 4" xfId="4968"/>
    <cellStyle name="Normal 4 3 4 2" xfId="4969"/>
    <cellStyle name="Normal 4 3 4 2 2" xfId="4970"/>
    <cellStyle name="Normal 4 3 4 2 3" xfId="4971"/>
    <cellStyle name="Normal 4 3 4 2 4" xfId="4972"/>
    <cellStyle name="Normal 4 3 4 3" xfId="4973"/>
    <cellStyle name="Normal 4 3 4 3 2" xfId="4974"/>
    <cellStyle name="Normal 4 3 4 3 3" xfId="4975"/>
    <cellStyle name="Normal 4 3 4 4" xfId="4976"/>
    <cellStyle name="Normal 4 3 4 4 2" xfId="4977"/>
    <cellStyle name="Normal 4 3 4 5" xfId="4978"/>
    <cellStyle name="Normal 4 3 4 5 2" xfId="4979"/>
    <cellStyle name="Normal 4 3 4 6" xfId="4980"/>
    <cellStyle name="Normal 4 3 4 7" xfId="4981"/>
    <cellStyle name="Normal 4 3 4_Графикон III.5.2.." xfId="4982"/>
    <cellStyle name="Normal 4 3 5" xfId="4983"/>
    <cellStyle name="Normal 4 3 5 2" xfId="4984"/>
    <cellStyle name="Normal 4 3 5 3" xfId="4985"/>
    <cellStyle name="Normal 4 3 5 4" xfId="4986"/>
    <cellStyle name="Normal 4 3 6" xfId="4987"/>
    <cellStyle name="Normal 4 3 6 2" xfId="4988"/>
    <cellStyle name="Normal 4 3 6 3" xfId="4989"/>
    <cellStyle name="Normal 4 3 7" xfId="4990"/>
    <cellStyle name="Normal 4 3 7 2" xfId="4991"/>
    <cellStyle name="Normal 4 3 8" xfId="4992"/>
    <cellStyle name="Normal 4 3 8 2" xfId="4993"/>
    <cellStyle name="Normal 4 3 9" xfId="4994"/>
    <cellStyle name="Normal 4 3_Графикон III.5.2.." xfId="4995"/>
    <cellStyle name="Normal 4 4" xfId="4996"/>
    <cellStyle name="Normal 4 4 2" xfId="4997"/>
    <cellStyle name="Normal 4 4 2 2" xfId="4998"/>
    <cellStyle name="Normal 4 5" xfId="4999"/>
    <cellStyle name="Normal 4 6" xfId="5000"/>
    <cellStyle name="Normal 4 6 2" xfId="5001"/>
    <cellStyle name="Normal 4 6 2 2" xfId="5002"/>
    <cellStyle name="Normal 4 6 2 3" xfId="5003"/>
    <cellStyle name="Normal 4 6 3" xfId="5004"/>
    <cellStyle name="Normal 4 6 3 2" xfId="5005"/>
    <cellStyle name="Normal 4 6 3 3" xfId="5006"/>
    <cellStyle name="Normal 4 6 4" xfId="5007"/>
    <cellStyle name="Normal 4 6 4 2" xfId="5008"/>
    <cellStyle name="Normal 4 6 5" xfId="5009"/>
    <cellStyle name="Normal 4 6 6" xfId="5010"/>
    <cellStyle name="Normal 4 6 7" xfId="5011"/>
    <cellStyle name="Normal 4 6_Графикон III.5.2.." xfId="5012"/>
    <cellStyle name="Normal 4 7" xfId="5013"/>
    <cellStyle name="Normal 4 8" xfId="5014"/>
    <cellStyle name="Normal 4 9" xfId="5015"/>
    <cellStyle name="Normal 4_III Kretanje inflacije_III.0.2." xfId="5016"/>
    <cellStyle name="Normal 40" xfId="5017"/>
    <cellStyle name="Normal 40 2" xfId="5018"/>
    <cellStyle name="Normal 41" xfId="5019"/>
    <cellStyle name="Normal 41 2" xfId="5020"/>
    <cellStyle name="Normal 41 2 2" xfId="5021"/>
    <cellStyle name="Normal 41 2 2 2" xfId="5022"/>
    <cellStyle name="Normal 41 2 2 3" xfId="5023"/>
    <cellStyle name="Normal 41 2 2 4" xfId="5024"/>
    <cellStyle name="Normal 41 2 3" xfId="5025"/>
    <cellStyle name="Normal 41 2 3 2" xfId="5026"/>
    <cellStyle name="Normal 41 2 3 3" xfId="5027"/>
    <cellStyle name="Normal 41 2 4" xfId="5028"/>
    <cellStyle name="Normal 41 2 4 2" xfId="5029"/>
    <cellStyle name="Normal 41 2 5" xfId="5030"/>
    <cellStyle name="Normal 41 2 5 2" xfId="5031"/>
    <cellStyle name="Normal 41 2 6" xfId="5032"/>
    <cellStyle name="Normal 41 2 7" xfId="5033"/>
    <cellStyle name="Normal 41 2_Графикон III.5.2.." xfId="5034"/>
    <cellStyle name="Normal 41 3" xfId="5035"/>
    <cellStyle name="Normal 41 3 2" xfId="5036"/>
    <cellStyle name="Normal 41 3 3" xfId="5037"/>
    <cellStyle name="Normal 41 3 4" xfId="5038"/>
    <cellStyle name="Normal 41 4" xfId="5039"/>
    <cellStyle name="Normal 41 4 2" xfId="5040"/>
    <cellStyle name="Normal 41 4 3" xfId="5041"/>
    <cellStyle name="Normal 41 5" xfId="5042"/>
    <cellStyle name="Normal 41 5 2" xfId="5043"/>
    <cellStyle name="Normal 41 6" xfId="5044"/>
    <cellStyle name="Normal 41 6 2" xfId="5045"/>
    <cellStyle name="Normal 41 7" xfId="5046"/>
    <cellStyle name="Normal 41 8" xfId="5047"/>
    <cellStyle name="Normal 41_Графикон III.5.2.." xfId="5048"/>
    <cellStyle name="Normal 42" xfId="5049"/>
    <cellStyle name="Normal 42 2" xfId="5050"/>
    <cellStyle name="Normal 42 2 2" xfId="5051"/>
    <cellStyle name="Normal 42 2 2 2" xfId="5052"/>
    <cellStyle name="Normal 42 2 2 3" xfId="5053"/>
    <cellStyle name="Normal 42 2 2 4" xfId="5054"/>
    <cellStyle name="Normal 42 2 3" xfId="5055"/>
    <cellStyle name="Normal 42 2 3 2" xfId="5056"/>
    <cellStyle name="Normal 42 2 3 3" xfId="5057"/>
    <cellStyle name="Normal 42 2 4" xfId="5058"/>
    <cellStyle name="Normal 42 2 4 2" xfId="5059"/>
    <cellStyle name="Normal 42 2 5" xfId="5060"/>
    <cellStyle name="Normal 42 2 5 2" xfId="5061"/>
    <cellStyle name="Normal 42 2 6" xfId="5062"/>
    <cellStyle name="Normal 42 2 7" xfId="5063"/>
    <cellStyle name="Normal 42 2_Графикон III.5.2.." xfId="5064"/>
    <cellStyle name="Normal 42 3" xfId="5065"/>
    <cellStyle name="Normal 42 3 2" xfId="5066"/>
    <cellStyle name="Normal 42 3 3" xfId="5067"/>
    <cellStyle name="Normal 42 3 4" xfId="5068"/>
    <cellStyle name="Normal 42 4" xfId="5069"/>
    <cellStyle name="Normal 42 4 2" xfId="5070"/>
    <cellStyle name="Normal 42 4 3" xfId="5071"/>
    <cellStyle name="Normal 42 5" xfId="5072"/>
    <cellStyle name="Normal 42 5 2" xfId="5073"/>
    <cellStyle name="Normal 42 6" xfId="5074"/>
    <cellStyle name="Normal 42 6 2" xfId="5075"/>
    <cellStyle name="Normal 42 7" xfId="5076"/>
    <cellStyle name="Normal 42 8" xfId="5077"/>
    <cellStyle name="Normal 42_Графикон III.5.2.." xfId="5078"/>
    <cellStyle name="Normal 43" xfId="5079"/>
    <cellStyle name="Normal 43 2" xfId="5080"/>
    <cellStyle name="Normal 43 2 2" xfId="5081"/>
    <cellStyle name="Normal 43 2 2 2" xfId="5082"/>
    <cellStyle name="Normal 43 2 2 3" xfId="5083"/>
    <cellStyle name="Normal 43 2 2 4" xfId="5084"/>
    <cellStyle name="Normal 43 2 3" xfId="5085"/>
    <cellStyle name="Normal 43 2 3 2" xfId="5086"/>
    <cellStyle name="Normal 43 2 3 3" xfId="5087"/>
    <cellStyle name="Normal 43 2 4" xfId="5088"/>
    <cellStyle name="Normal 43 2 4 2" xfId="5089"/>
    <cellStyle name="Normal 43 2 5" xfId="5090"/>
    <cellStyle name="Normal 43 2 5 2" xfId="5091"/>
    <cellStyle name="Normal 43 2 6" xfId="5092"/>
    <cellStyle name="Normal 43 2 7" xfId="5093"/>
    <cellStyle name="Normal 43 2_Графикон III.5.2.." xfId="5094"/>
    <cellStyle name="Normal 43 3" xfId="5095"/>
    <cellStyle name="Normal 43 3 2" xfId="5096"/>
    <cellStyle name="Normal 43 3 3" xfId="5097"/>
    <cellStyle name="Normal 43 3 4" xfId="5098"/>
    <cellStyle name="Normal 43 4" xfId="5099"/>
    <cellStyle name="Normal 43 4 2" xfId="5100"/>
    <cellStyle name="Normal 43 4 3" xfId="5101"/>
    <cellStyle name="Normal 43 5" xfId="5102"/>
    <cellStyle name="Normal 43 5 2" xfId="5103"/>
    <cellStyle name="Normal 43 6" xfId="5104"/>
    <cellStyle name="Normal 43 6 2" xfId="5105"/>
    <cellStyle name="Normal 43 7" xfId="5106"/>
    <cellStyle name="Normal 43 8" xfId="5107"/>
    <cellStyle name="Normal 43_Графикон III.5.2.." xfId="5108"/>
    <cellStyle name="Normal 44" xfId="5109"/>
    <cellStyle name="Normal 44 2" xfId="5110"/>
    <cellStyle name="Normal 44 2 2" xfId="5111"/>
    <cellStyle name="Normal 44 2 2 2" xfId="5112"/>
    <cellStyle name="Normal 44 2 2 3" xfId="5113"/>
    <cellStyle name="Normal 44 2 2 4" xfId="5114"/>
    <cellStyle name="Normal 44 2 3" xfId="5115"/>
    <cellStyle name="Normal 44 2 3 2" xfId="5116"/>
    <cellStyle name="Normal 44 2 3 3" xfId="5117"/>
    <cellStyle name="Normal 44 2 4" xfId="5118"/>
    <cellStyle name="Normal 44 2 4 2" xfId="5119"/>
    <cellStyle name="Normal 44 2 5" xfId="5120"/>
    <cellStyle name="Normal 44 2 5 2" xfId="5121"/>
    <cellStyle name="Normal 44 2 6" xfId="5122"/>
    <cellStyle name="Normal 44 2 7" xfId="5123"/>
    <cellStyle name="Normal 44 2_Графикон III.5.2.." xfId="5124"/>
    <cellStyle name="Normal 44 3" xfId="5125"/>
    <cellStyle name="Normal 44 3 2" xfId="5126"/>
    <cellStyle name="Normal 44 3 3" xfId="5127"/>
    <cellStyle name="Normal 44 3 4" xfId="5128"/>
    <cellStyle name="Normal 44 4" xfId="5129"/>
    <cellStyle name="Normal 44 4 2" xfId="5130"/>
    <cellStyle name="Normal 44 4 3" xfId="5131"/>
    <cellStyle name="Normal 44 5" xfId="5132"/>
    <cellStyle name="Normal 44 5 2" xfId="5133"/>
    <cellStyle name="Normal 44 6" xfId="5134"/>
    <cellStyle name="Normal 44 6 2" xfId="5135"/>
    <cellStyle name="Normal 44 7" xfId="5136"/>
    <cellStyle name="Normal 44 8" xfId="5137"/>
    <cellStyle name="Normal 44_Графикон III.5.2.." xfId="5138"/>
    <cellStyle name="Normal 45" xfId="5139"/>
    <cellStyle name="Normal 45 2" xfId="5140"/>
    <cellStyle name="Normal 46" xfId="5141"/>
    <cellStyle name="Normal 46 2" xfId="5142"/>
    <cellStyle name="Normal 47" xfId="5143"/>
    <cellStyle name="Normal 47 2" xfId="5144"/>
    <cellStyle name="Normal 47 3" xfId="5145"/>
    <cellStyle name="Normal 48" xfId="5146"/>
    <cellStyle name="Normal 48 2" xfId="5147"/>
    <cellStyle name="Normal 48 3" xfId="5148"/>
    <cellStyle name="Normal 48 3 2" xfId="5149"/>
    <cellStyle name="Normal 48 3 2 2" xfId="5150"/>
    <cellStyle name="Normal 48 3 2 2 2" xfId="5151"/>
    <cellStyle name="Normal 48 3 2 2 3" xfId="5152"/>
    <cellStyle name="Normal 48 3 2 3" xfId="5153"/>
    <cellStyle name="Normal 48 3 2 3 2" xfId="5154"/>
    <cellStyle name="Normal 48 3 2 3 3" xfId="5155"/>
    <cellStyle name="Normal 48 3 2 4" xfId="5156"/>
    <cellStyle name="Normal 48 3 2 4 2" xfId="5157"/>
    <cellStyle name="Normal 48 3 2 5" xfId="5158"/>
    <cellStyle name="Normal 48 3 2 6" xfId="5159"/>
    <cellStyle name="Normal 48 3 2_Графикон III.5.2.." xfId="5160"/>
    <cellStyle name="Normal 48 3 3" xfId="5161"/>
    <cellStyle name="Normal 48 3 3 2" xfId="5162"/>
    <cellStyle name="Normal 48 3 3 2 2" xfId="5163"/>
    <cellStyle name="Normal 48 3 3 2 3" xfId="5164"/>
    <cellStyle name="Normal 48 3 3 3" xfId="5165"/>
    <cellStyle name="Normal 48 3 3 3 2" xfId="5166"/>
    <cellStyle name="Normal 48 3 3 4" xfId="5167"/>
    <cellStyle name="Normal 48 3 3 5" xfId="5168"/>
    <cellStyle name="Normal 48 3 3_Графикон III.5.2.." xfId="5169"/>
    <cellStyle name="Normal 48 3 4" xfId="5170"/>
    <cellStyle name="Normal 48 3 4 2" xfId="5171"/>
    <cellStyle name="Normal 48 3 4 3" xfId="5172"/>
    <cellStyle name="Normal 48 3 5" xfId="5173"/>
    <cellStyle name="Normal 48 3 5 2" xfId="5174"/>
    <cellStyle name="Normal 48 3 5 2 2" xfId="5175"/>
    <cellStyle name="Normal 48 3 5 3" xfId="5176"/>
    <cellStyle name="Normal 48 3 5 3 2" xfId="5177"/>
    <cellStyle name="Normal 48 3 5 4" xfId="5178"/>
    <cellStyle name="Normal 48 3 5 5" xfId="5179"/>
    <cellStyle name="Normal 48 3 5 5 2" xfId="5180"/>
    <cellStyle name="Normal 48 3 5 5 3" xfId="5181"/>
    <cellStyle name="Normal 48 3 5 5 4" xfId="5182"/>
    <cellStyle name="Normal 48 3 5 5 4 2" xfId="5183"/>
    <cellStyle name="Normal 48 3 5 6" xfId="5184"/>
    <cellStyle name="Normal 48 3 6" xfId="5185"/>
    <cellStyle name="Normal 48 3 6 2" xfId="5186"/>
    <cellStyle name="Normal 48 3 6 2 2" xfId="5187"/>
    <cellStyle name="Normal 48 3 6 3" xfId="5188"/>
    <cellStyle name="Normal 48 3 6 3 2" xfId="5189"/>
    <cellStyle name="Normal 48 3 6 4" xfId="5190"/>
    <cellStyle name="Normal 48 3 6 5" xfId="5191"/>
    <cellStyle name="Normal 48 3 6 5 2" xfId="5192"/>
    <cellStyle name="Normal 48 3 6 5 3" xfId="5193"/>
    <cellStyle name="Normal 48 3 6 5 4" xfId="5194"/>
    <cellStyle name="Normal 48 3 6 5 4 2" xfId="5195"/>
    <cellStyle name="Normal 48 3 6 6" xfId="5196"/>
    <cellStyle name="Normal 48 3 7" xfId="5197"/>
    <cellStyle name="Normal 48 3 8" xfId="5198"/>
    <cellStyle name="Normal 48 3_Графикон III.5.2.." xfId="5199"/>
    <cellStyle name="Normal 48 4" xfId="5200"/>
    <cellStyle name="Normal 48 4 2" xfId="5201"/>
    <cellStyle name="Normal 48 4 2 2" xfId="5202"/>
    <cellStyle name="Normal 48 4 2 3" xfId="5203"/>
    <cellStyle name="Normal 48 4 3" xfId="5204"/>
    <cellStyle name="Normal 48 4 3 2" xfId="5205"/>
    <cellStyle name="Normal 48 4 3 3" xfId="5206"/>
    <cellStyle name="Normal 48 4 4" xfId="5207"/>
    <cellStyle name="Normal 48 4 4 2" xfId="5208"/>
    <cellStyle name="Normal 48 4 5" xfId="5209"/>
    <cellStyle name="Normal 48 4 6" xfId="5210"/>
    <cellStyle name="Normal 48 4_Графикон III.5.2.." xfId="5211"/>
    <cellStyle name="Normal 48 5" xfId="5212"/>
    <cellStyle name="Normal 48 5 2" xfId="5213"/>
    <cellStyle name="Normal 48 5 3" xfId="5214"/>
    <cellStyle name="Normal 48 6" xfId="5215"/>
    <cellStyle name="Normal 48 6 2" xfId="5216"/>
    <cellStyle name="Normal 48 7" xfId="5217"/>
    <cellStyle name="Normal 48 8" xfId="5218"/>
    <cellStyle name="Normal 48_Графикон III.5.2.." xfId="5219"/>
    <cellStyle name="Normal 49" xfId="5220"/>
    <cellStyle name="Normal 49 2" xfId="5221"/>
    <cellStyle name="Normal 49 2 2" xfId="5222"/>
    <cellStyle name="Normal 49 2 2 2" xfId="5223"/>
    <cellStyle name="Normal 49 2 2 3" xfId="5224"/>
    <cellStyle name="Normal 49 2 3" xfId="5225"/>
    <cellStyle name="Normal 49 2 3 2" xfId="5226"/>
    <cellStyle name="Normal 49 2 3 3" xfId="5227"/>
    <cellStyle name="Normal 49 2 4" xfId="5228"/>
    <cellStyle name="Normal 49 2 4 2" xfId="5229"/>
    <cellStyle name="Normal 49 2 5" xfId="5230"/>
    <cellStyle name="Normal 49 2 6" xfId="5231"/>
    <cellStyle name="Normal 49 2 7" xfId="5232"/>
    <cellStyle name="Normal 49 2_Графикон III.5.2.." xfId="5233"/>
    <cellStyle name="Normal 49 3" xfId="5234"/>
    <cellStyle name="Normal 49 3 2" xfId="5235"/>
    <cellStyle name="Normal 49 3 3" xfId="5236"/>
    <cellStyle name="Normal 49 4" xfId="5237"/>
    <cellStyle name="Normal 49 4 2" xfId="5238"/>
    <cellStyle name="Normal 49 4 3" xfId="5239"/>
    <cellStyle name="Normal 49 5" xfId="5240"/>
    <cellStyle name="Normal 49 5 2" xfId="5241"/>
    <cellStyle name="Normal 49 6" xfId="5242"/>
    <cellStyle name="Normal 49 6 2" xfId="5243"/>
    <cellStyle name="Normal 49 7" xfId="5244"/>
    <cellStyle name="Normal 49 8" xfId="5245"/>
    <cellStyle name="Normal 49_Графикон III.5.2.." xfId="5246"/>
    <cellStyle name="Normal 5" xfId="5247"/>
    <cellStyle name="Normal 5 10" xfId="5248"/>
    <cellStyle name="Normal 5 2" xfId="5249"/>
    <cellStyle name="Normal 5 2 2" xfId="5250"/>
    <cellStyle name="Normal 5 2 2 2" xfId="5251"/>
    <cellStyle name="Normal 5 2 2 2 2" xfId="5252"/>
    <cellStyle name="Normal 5 2 2 3" xfId="5253"/>
    <cellStyle name="Normal 5 2 2_Графикон III.5.2.." xfId="5254"/>
    <cellStyle name="Normal 5 2 3" xfId="5255"/>
    <cellStyle name="Normal 5 2 3 2" xfId="5256"/>
    <cellStyle name="Normal 5 2 4" xfId="5257"/>
    <cellStyle name="Normal 5 2 4 2" xfId="5258"/>
    <cellStyle name="Normal 5 3" xfId="5259"/>
    <cellStyle name="Normal 5 3 2" xfId="5260"/>
    <cellStyle name="Normal 5 3 2 2" xfId="5261"/>
    <cellStyle name="Normal 5 4" xfId="5262"/>
    <cellStyle name="Normal 5 5" xfId="5263"/>
    <cellStyle name="Normal 5 5 2" xfId="5264"/>
    <cellStyle name="Normal 5 5_Графикон III.5.2.." xfId="5265"/>
    <cellStyle name="Normal 5 6" xfId="5266"/>
    <cellStyle name="Normal 5 7" xfId="5267"/>
    <cellStyle name="Normal 5 7 2" xfId="5268"/>
    <cellStyle name="Normal 5 7 2 2" xfId="5269"/>
    <cellStyle name="Normal 5 7 2 3" xfId="5270"/>
    <cellStyle name="Normal 5 7 3" xfId="5271"/>
    <cellStyle name="Normal 5 8" xfId="5272"/>
    <cellStyle name="Normal 5 8 2" xfId="5273"/>
    <cellStyle name="Normal 5 8 2 2" xfId="5274"/>
    <cellStyle name="Normal 5 8 2 3" xfId="5275"/>
    <cellStyle name="Normal 5 8 3" xfId="5276"/>
    <cellStyle name="Normal 5 8 3 2" xfId="5277"/>
    <cellStyle name="Normal 5 8 3 3" xfId="5278"/>
    <cellStyle name="Normal 5 8 4" xfId="5279"/>
    <cellStyle name="Normal 5 8 4 2" xfId="5280"/>
    <cellStyle name="Normal 5 8 5" xfId="5281"/>
    <cellStyle name="Normal 5 8 6" xfId="5282"/>
    <cellStyle name="Normal 5 8_Графикон III.5.2.." xfId="5283"/>
    <cellStyle name="Normal 5 9" xfId="5284"/>
    <cellStyle name="Normal 5_Графикон III.5.2.." xfId="5285"/>
    <cellStyle name="Normal 50" xfId="5286"/>
    <cellStyle name="Normal 50 2" xfId="5287"/>
    <cellStyle name="Normal 50 2 2" xfId="5288"/>
    <cellStyle name="Normal 50 2 3" xfId="5289"/>
    <cellStyle name="Normal 50 3" xfId="5290"/>
    <cellStyle name="Normal 50 4" xfId="5291"/>
    <cellStyle name="Normal 51" xfId="5292"/>
    <cellStyle name="Normal 51 2" xfId="5293"/>
    <cellStyle name="Normal 51 2 2" xfId="5294"/>
    <cellStyle name="Normal 51 2 2 2" xfId="5295"/>
    <cellStyle name="Normal 51 2 2 3" xfId="5296"/>
    <cellStyle name="Normal 51 2 3" xfId="5297"/>
    <cellStyle name="Normal 51 2 3 2" xfId="5298"/>
    <cellStyle name="Normal 51 2 3 3" xfId="5299"/>
    <cellStyle name="Normal 51 2 4" xfId="5300"/>
    <cellStyle name="Normal 51 2 4 2" xfId="5301"/>
    <cellStyle name="Normal 51 2 5" xfId="5302"/>
    <cellStyle name="Normal 51 2 6" xfId="5303"/>
    <cellStyle name="Normal 51 2_Графикон III.5.2.." xfId="5304"/>
    <cellStyle name="Normal 51 3" xfId="5305"/>
    <cellStyle name="Normal 51 3 2" xfId="5306"/>
    <cellStyle name="Normal 51 3 3" xfId="5307"/>
    <cellStyle name="Normal 51 4" xfId="5308"/>
    <cellStyle name="Normal 51 4 2" xfId="5309"/>
    <cellStyle name="Normal 51 4 3" xfId="5310"/>
    <cellStyle name="Normal 51 5" xfId="5311"/>
    <cellStyle name="Normal 51 5 2" xfId="5312"/>
    <cellStyle name="Normal 51 6" xfId="5313"/>
    <cellStyle name="Normal 51 6 2" xfId="5314"/>
    <cellStyle name="Normal 51 7" xfId="5315"/>
    <cellStyle name="Normal 51 8" xfId="5316"/>
    <cellStyle name="Normal 51_Графикон III.5.2.." xfId="5317"/>
    <cellStyle name="Normal 52" xfId="5318"/>
    <cellStyle name="Normal 52 2" xfId="5319"/>
    <cellStyle name="Normal 52 2 2" xfId="5320"/>
    <cellStyle name="Normal 52 2 2 2" xfId="5321"/>
    <cellStyle name="Normal 52 2 2 3" xfId="5322"/>
    <cellStyle name="Normal 52 2 3" xfId="5323"/>
    <cellStyle name="Normal 52 2 3 2" xfId="5324"/>
    <cellStyle name="Normal 52 2 3 3" xfId="5325"/>
    <cellStyle name="Normal 52 2 4" xfId="5326"/>
    <cellStyle name="Normal 52 2 4 2" xfId="5327"/>
    <cellStyle name="Normal 52 2 5" xfId="5328"/>
    <cellStyle name="Normal 52 2 6" xfId="5329"/>
    <cellStyle name="Normal 52 2 7" xfId="5330"/>
    <cellStyle name="Normal 52 2_Графикон III.5.2.." xfId="5331"/>
    <cellStyle name="Normal 52 3" xfId="5332"/>
    <cellStyle name="Normal 52 3 2" xfId="5333"/>
    <cellStyle name="Normal 52 3 3" xfId="5334"/>
    <cellStyle name="Normal 52 4" xfId="5335"/>
    <cellStyle name="Normal 52 4 2" xfId="5336"/>
    <cellStyle name="Normal 52 4 3" xfId="5337"/>
    <cellStyle name="Normal 52 5" xfId="5338"/>
    <cellStyle name="Normal 52 5 2" xfId="5339"/>
    <cellStyle name="Normal 52 6" xfId="5340"/>
    <cellStyle name="Normal 52 6 2" xfId="5341"/>
    <cellStyle name="Normal 52 7" xfId="5342"/>
    <cellStyle name="Normal 52 8" xfId="5343"/>
    <cellStyle name="Normal 52_Графикон III.5.2.." xfId="5344"/>
    <cellStyle name="Normal 53" xfId="5345"/>
    <cellStyle name="Normal 53 2" xfId="5346"/>
    <cellStyle name="Normal 53 2 2" xfId="5347"/>
    <cellStyle name="Normal 53 2 2 2" xfId="5348"/>
    <cellStyle name="Normal 53 2 2 3" xfId="5349"/>
    <cellStyle name="Normal 53 2 3" xfId="5350"/>
    <cellStyle name="Normal 53 2 3 2" xfId="5351"/>
    <cellStyle name="Normal 53 2 3 3" xfId="5352"/>
    <cellStyle name="Normal 53 2 4" xfId="5353"/>
    <cellStyle name="Normal 53 2 4 2" xfId="5354"/>
    <cellStyle name="Normal 53 2 5" xfId="5355"/>
    <cellStyle name="Normal 53 2 6" xfId="5356"/>
    <cellStyle name="Normal 53 2 7" xfId="5357"/>
    <cellStyle name="Normal 53 2_Графикон III.5.2.." xfId="5358"/>
    <cellStyle name="Normal 53 3" xfId="5359"/>
    <cellStyle name="Normal 53 3 2" xfId="5360"/>
    <cellStyle name="Normal 53 3 3" xfId="5361"/>
    <cellStyle name="Normal 53 4" xfId="5362"/>
    <cellStyle name="Normal 53 4 2" xfId="5363"/>
    <cellStyle name="Normal 53 4 3" xfId="5364"/>
    <cellStyle name="Normal 53 5" xfId="5365"/>
    <cellStyle name="Normal 53 5 2" xfId="5366"/>
    <cellStyle name="Normal 53 6" xfId="5367"/>
    <cellStyle name="Normal 53 6 2" xfId="5368"/>
    <cellStyle name="Normal 53 7" xfId="5369"/>
    <cellStyle name="Normal 53 8" xfId="5370"/>
    <cellStyle name="Normal 53_Графикон III.5.2.." xfId="5371"/>
    <cellStyle name="Normal 54" xfId="5372"/>
    <cellStyle name="Normal 54 2" xfId="5373"/>
    <cellStyle name="Normal 54 2 2" xfId="5374"/>
    <cellStyle name="Normal 54 2 2 2" xfId="5375"/>
    <cellStyle name="Normal 54 2 2 3" xfId="5376"/>
    <cellStyle name="Normal 54 2 3" xfId="5377"/>
    <cellStyle name="Normal 54 2 3 2" xfId="5378"/>
    <cellStyle name="Normal 54 2 3 3" xfId="5379"/>
    <cellStyle name="Normal 54 2 4" xfId="5380"/>
    <cellStyle name="Normal 54 2 4 2" xfId="5381"/>
    <cellStyle name="Normal 54 2 5" xfId="5382"/>
    <cellStyle name="Normal 54 2 6" xfId="5383"/>
    <cellStyle name="Normal 54 2 7" xfId="5384"/>
    <cellStyle name="Normal 54 2_Графикон III.5.2.." xfId="5385"/>
    <cellStyle name="Normal 54 3" xfId="5386"/>
    <cellStyle name="Normal 54 3 2" xfId="5387"/>
    <cellStyle name="Normal 54 3 3" xfId="5388"/>
    <cellStyle name="Normal 54 4" xfId="5389"/>
    <cellStyle name="Normal 54 4 2" xfId="5390"/>
    <cellStyle name="Normal 54 4 3" xfId="5391"/>
    <cellStyle name="Normal 54 5" xfId="5392"/>
    <cellStyle name="Normal 54 5 2" xfId="5393"/>
    <cellStyle name="Normal 54 6" xfId="5394"/>
    <cellStyle name="Normal 54 6 2" xfId="5395"/>
    <cellStyle name="Normal 54 7" xfId="5396"/>
    <cellStyle name="Normal 54 8" xfId="5397"/>
    <cellStyle name="Normal 54_Графикон III.5.2.." xfId="5398"/>
    <cellStyle name="Normal 55" xfId="5399"/>
    <cellStyle name="Normal 55 2" xfId="5400"/>
    <cellStyle name="Normal 55 2 2" xfId="5401"/>
    <cellStyle name="Normal 55 2 2 2" xfId="5402"/>
    <cellStyle name="Normal 55 2 2 3" xfId="5403"/>
    <cellStyle name="Normal 55 2 3" xfId="5404"/>
    <cellStyle name="Normal 55 2 3 2" xfId="5405"/>
    <cellStyle name="Normal 55 2 3 3" xfId="5406"/>
    <cellStyle name="Normal 55 2 4" xfId="5407"/>
    <cellStyle name="Normal 55 2 4 2" xfId="5408"/>
    <cellStyle name="Normal 55 2 5" xfId="5409"/>
    <cellStyle name="Normal 55 2 6" xfId="5410"/>
    <cellStyle name="Normal 55 2 7" xfId="5411"/>
    <cellStyle name="Normal 55 2_Графикон III.5.2.." xfId="5412"/>
    <cellStyle name="Normal 55 3" xfId="5413"/>
    <cellStyle name="Normal 55 3 2" xfId="5414"/>
    <cellStyle name="Normal 55 3 3" xfId="5415"/>
    <cellStyle name="Normal 55 4" xfId="5416"/>
    <cellStyle name="Normal 55 4 2" xfId="5417"/>
    <cellStyle name="Normal 55 4 3" xfId="5418"/>
    <cellStyle name="Normal 55 5" xfId="5419"/>
    <cellStyle name="Normal 55 5 2" xfId="5420"/>
    <cellStyle name="Normal 55 6" xfId="5421"/>
    <cellStyle name="Normal 55 6 2" xfId="5422"/>
    <cellStyle name="Normal 55 7" xfId="5423"/>
    <cellStyle name="Normal 55 8" xfId="5424"/>
    <cellStyle name="Normal 55_Графикон III.5.2.." xfId="5425"/>
    <cellStyle name="Normal 56" xfId="5426"/>
    <cellStyle name="Normal 56 2" xfId="5427"/>
    <cellStyle name="Normal 56 2 2" xfId="5428"/>
    <cellStyle name="Normal 56 2 2 2" xfId="5429"/>
    <cellStyle name="Normal 56 2 2 3" xfId="5430"/>
    <cellStyle name="Normal 56 2 3" xfId="5431"/>
    <cellStyle name="Normal 56 2 3 2" xfId="5432"/>
    <cellStyle name="Normal 56 2 3 3" xfId="5433"/>
    <cellStyle name="Normal 56 2 4" xfId="5434"/>
    <cellStyle name="Normal 56 2 4 2" xfId="5435"/>
    <cellStyle name="Normal 56 2 5" xfId="5436"/>
    <cellStyle name="Normal 56 2 6" xfId="5437"/>
    <cellStyle name="Normal 56 2 7" xfId="5438"/>
    <cellStyle name="Normal 56 2_Графикон III.5.2.." xfId="5439"/>
    <cellStyle name="Normal 56 3" xfId="5440"/>
    <cellStyle name="Normal 56 3 2" xfId="5441"/>
    <cellStyle name="Normal 56 3 2 2" xfId="5442"/>
    <cellStyle name="Normal 56 3 2 3" xfId="5443"/>
    <cellStyle name="Normal 56 3 3" xfId="5444"/>
    <cellStyle name="Normal 56 3 3 2" xfId="5445"/>
    <cellStyle name="Normal 56 3 4" xfId="5446"/>
    <cellStyle name="Normal 56 3 5" xfId="5447"/>
    <cellStyle name="Normal 56 3 6" xfId="5448"/>
    <cellStyle name="Normal 56 3_Графикон III.5.2.." xfId="5449"/>
    <cellStyle name="Normal 56 4" xfId="5450"/>
    <cellStyle name="Normal 56 4 2" xfId="5451"/>
    <cellStyle name="Normal 56 4 2 2" xfId="5452"/>
    <cellStyle name="Normal 56 4 2 2 2" xfId="5453"/>
    <cellStyle name="Normal 56 4 2 2 2 2" xfId="5454"/>
    <cellStyle name="Normal 56 4 2 2 2 2 2" xfId="5455"/>
    <cellStyle name="Normal 56 4 2 2 3" xfId="5456"/>
    <cellStyle name="Normal 56 4 2 3" xfId="5457"/>
    <cellStyle name="Normal 56 4 2_Графикон III.5.2.." xfId="5458"/>
    <cellStyle name="Normal 56 4 3" xfId="5459"/>
    <cellStyle name="Normal 56 4 4" xfId="5460"/>
    <cellStyle name="Normal 56 4 5" xfId="5461"/>
    <cellStyle name="Normal 56 4_Графикон III.5.2.." xfId="5462"/>
    <cellStyle name="Normal 56 5" xfId="5463"/>
    <cellStyle name="Normal 56 5 2" xfId="5464"/>
    <cellStyle name="Normal 56 6" xfId="5465"/>
    <cellStyle name="Normal 56 7" xfId="5466"/>
    <cellStyle name="Normal 56 8" xfId="5467"/>
    <cellStyle name="Normal 56_Графикон III.5.2.." xfId="5468"/>
    <cellStyle name="Normal 57" xfId="5469"/>
    <cellStyle name="Normal 57 2" xfId="5470"/>
    <cellStyle name="Normal 57 2 2" xfId="5471"/>
    <cellStyle name="Normal 57 2 2 2" xfId="5472"/>
    <cellStyle name="Normal 57 2 2 3" xfId="5473"/>
    <cellStyle name="Normal 57 2 3" xfId="5474"/>
    <cellStyle name="Normal 57 2 3 2" xfId="5475"/>
    <cellStyle name="Normal 57 2 3 3" xfId="5476"/>
    <cellStyle name="Normal 57 2 4" xfId="5477"/>
    <cellStyle name="Normal 57 2 4 2" xfId="5478"/>
    <cellStyle name="Normal 57 2 5" xfId="5479"/>
    <cellStyle name="Normal 57 2 6" xfId="5480"/>
    <cellStyle name="Normal 57 2 7" xfId="5481"/>
    <cellStyle name="Normal 57 2_Графикон III.5.2.." xfId="5482"/>
    <cellStyle name="Normal 57 3" xfId="5483"/>
    <cellStyle name="Normal 57 3 2" xfId="5484"/>
    <cellStyle name="Normal 57 3 2 2" xfId="5485"/>
    <cellStyle name="Normal 57 3 2 3" xfId="5486"/>
    <cellStyle name="Normal 57 3 3" xfId="5487"/>
    <cellStyle name="Normal 57 3 3 2" xfId="5488"/>
    <cellStyle name="Normal 57 3 4" xfId="5489"/>
    <cellStyle name="Normal 57 3 5" xfId="5490"/>
    <cellStyle name="Normal 57 3 6" xfId="5491"/>
    <cellStyle name="Normal 57 3_Графикон III.5.2.." xfId="5492"/>
    <cellStyle name="Normal 57 4" xfId="5493"/>
    <cellStyle name="Normal 57 4 2" xfId="5494"/>
    <cellStyle name="Normal 57 4 3" xfId="5495"/>
    <cellStyle name="Normal 57 5" xfId="5496"/>
    <cellStyle name="Normal 57 5 2" xfId="5497"/>
    <cellStyle name="Normal 57 6" xfId="5498"/>
    <cellStyle name="Normal 57 7" xfId="5499"/>
    <cellStyle name="Normal 57 8" xfId="5500"/>
    <cellStyle name="Normal 57_Графикон III.5.2.." xfId="5501"/>
    <cellStyle name="Normal 58" xfId="5502"/>
    <cellStyle name="Normal 58 2" xfId="5503"/>
    <cellStyle name="Normal 58 2 2" xfId="5504"/>
    <cellStyle name="Normal 58 2 2 2" xfId="5505"/>
    <cellStyle name="Normal 58 2 2 3" xfId="5506"/>
    <cellStyle name="Normal 58 2 3" xfId="5507"/>
    <cellStyle name="Normal 58 2 3 2" xfId="5508"/>
    <cellStyle name="Normal 58 2 3 3" xfId="5509"/>
    <cellStyle name="Normal 58 2 4" xfId="5510"/>
    <cellStyle name="Normal 58 2 4 2" xfId="5511"/>
    <cellStyle name="Normal 58 2 5" xfId="5512"/>
    <cellStyle name="Normal 58 2 6" xfId="5513"/>
    <cellStyle name="Normal 58 2 7" xfId="5514"/>
    <cellStyle name="Normal 58 2_Графикон III.5.2.." xfId="5515"/>
    <cellStyle name="Normal 58 3" xfId="5516"/>
    <cellStyle name="Normal 58 3 2" xfId="5517"/>
    <cellStyle name="Normal 58 3 3" xfId="5518"/>
    <cellStyle name="Normal 58 3 4" xfId="5519"/>
    <cellStyle name="Normal 58 4" xfId="5520"/>
    <cellStyle name="Normal 58 4 2" xfId="5521"/>
    <cellStyle name="Normal 58 4 3" xfId="5522"/>
    <cellStyle name="Normal 58 5" xfId="5523"/>
    <cellStyle name="Normal 58 5 2" xfId="5524"/>
    <cellStyle name="Normal 58 6" xfId="5525"/>
    <cellStyle name="Normal 58 7" xfId="5526"/>
    <cellStyle name="Normal 58 8" xfId="5527"/>
    <cellStyle name="Normal 58_Графикон III.5.2.." xfId="5528"/>
    <cellStyle name="Normal 59" xfId="5529"/>
    <cellStyle name="Normal 59 2" xfId="5530"/>
    <cellStyle name="Normal 59 2 2" xfId="5531"/>
    <cellStyle name="Normal 59 2 2 2" xfId="5532"/>
    <cellStyle name="Normal 59 2 2 3" xfId="5533"/>
    <cellStyle name="Normal 59 2 3" xfId="5534"/>
    <cellStyle name="Normal 59 2 3 2" xfId="5535"/>
    <cellStyle name="Normal 59 2 3 3" xfId="5536"/>
    <cellStyle name="Normal 59 2 4" xfId="5537"/>
    <cellStyle name="Normal 59 2 4 2" xfId="5538"/>
    <cellStyle name="Normal 59 2 5" xfId="5539"/>
    <cellStyle name="Normal 59 2 6" xfId="5540"/>
    <cellStyle name="Normal 59 2 7" xfId="5541"/>
    <cellStyle name="Normal 59 2_Графикон III.5.2.." xfId="5542"/>
    <cellStyle name="Normal 59 3" xfId="5543"/>
    <cellStyle name="Normal 59 3 2" xfId="5544"/>
    <cellStyle name="Normal 59 3 3" xfId="5545"/>
    <cellStyle name="Normal 59 3 4" xfId="5546"/>
    <cellStyle name="Normal 59 4" xfId="5547"/>
    <cellStyle name="Normal 59 4 2" xfId="5548"/>
    <cellStyle name="Normal 59 4 3" xfId="5549"/>
    <cellStyle name="Normal 59 5" xfId="5550"/>
    <cellStyle name="Normal 59 5 2" xfId="5551"/>
    <cellStyle name="Normal 59 6" xfId="5552"/>
    <cellStyle name="Normal 59 7" xfId="5553"/>
    <cellStyle name="Normal 59 8" xfId="5554"/>
    <cellStyle name="Normal 59_Графикон III.5.2.." xfId="5555"/>
    <cellStyle name="Normal 6" xfId="5556"/>
    <cellStyle name="Normal 6 2" xfId="5557"/>
    <cellStyle name="Normal 6 2 2" xfId="5558"/>
    <cellStyle name="Normal 6 2 2 2" xfId="5559"/>
    <cellStyle name="Normal 6 2 2 3" xfId="5560"/>
    <cellStyle name="Normal 6 2 3" xfId="5561"/>
    <cellStyle name="Normal 6 2 3 2" xfId="5562"/>
    <cellStyle name="Normal 6 3" xfId="5563"/>
    <cellStyle name="Normal 6 4" xfId="5564"/>
    <cellStyle name="Normal 60" xfId="5565"/>
    <cellStyle name="Normal 60 2" xfId="5566"/>
    <cellStyle name="Normal 60 2 2" xfId="5567"/>
    <cellStyle name="Normal 60 2 2 2" xfId="5568"/>
    <cellStyle name="Normal 60 2 2 3" xfId="5569"/>
    <cellStyle name="Normal 60 2 3" xfId="5570"/>
    <cellStyle name="Normal 60 2 3 2" xfId="5571"/>
    <cellStyle name="Normal 60 2 3 3" xfId="5572"/>
    <cellStyle name="Normal 60 2 4" xfId="5573"/>
    <cellStyle name="Normal 60 2 4 2" xfId="5574"/>
    <cellStyle name="Normal 60 2 5" xfId="5575"/>
    <cellStyle name="Normal 60 2 6" xfId="5576"/>
    <cellStyle name="Normal 60 2 7" xfId="5577"/>
    <cellStyle name="Normal 60 2_Графикон III.5.2.." xfId="5578"/>
    <cellStyle name="Normal 60 3" xfId="5579"/>
    <cellStyle name="Normal 60 3 2" xfId="5580"/>
    <cellStyle name="Normal 60 3 3" xfId="5581"/>
    <cellStyle name="Normal 60 3 4" xfId="5582"/>
    <cellStyle name="Normal 60 4" xfId="5583"/>
    <cellStyle name="Normal 60 4 2" xfId="5584"/>
    <cellStyle name="Normal 60 4 3" xfId="5585"/>
    <cellStyle name="Normal 60 5" xfId="5586"/>
    <cellStyle name="Normal 60 5 2" xfId="5587"/>
    <cellStyle name="Normal 60 6" xfId="5588"/>
    <cellStyle name="Normal 60 7" xfId="5589"/>
    <cellStyle name="Normal 60 8" xfId="5590"/>
    <cellStyle name="Normal 60_Графикон III.5.2.." xfId="5591"/>
    <cellStyle name="Normal 61" xfId="5592"/>
    <cellStyle name="Normal 61 2" xfId="5593"/>
    <cellStyle name="Normal 61 2 2" xfId="5594"/>
    <cellStyle name="Normal 61 2 2 2" xfId="5595"/>
    <cellStyle name="Normal 61 2 2 3" xfId="5596"/>
    <cellStyle name="Normal 61 2 3" xfId="5597"/>
    <cellStyle name="Normal 61 2 3 2" xfId="5598"/>
    <cellStyle name="Normal 61 2 3 3" xfId="5599"/>
    <cellStyle name="Normal 61 2 4" xfId="5600"/>
    <cellStyle name="Normal 61 2 4 2" xfId="5601"/>
    <cellStyle name="Normal 61 2 5" xfId="5602"/>
    <cellStyle name="Normal 61 2 6" xfId="5603"/>
    <cellStyle name="Normal 61 2 7" xfId="5604"/>
    <cellStyle name="Normal 61 2_Графикон III.5.2.." xfId="5605"/>
    <cellStyle name="Normal 61 3" xfId="5606"/>
    <cellStyle name="Normal 61 3 2" xfId="5607"/>
    <cellStyle name="Normal 61 3 3" xfId="5608"/>
    <cellStyle name="Normal 61 3 4" xfId="5609"/>
    <cellStyle name="Normal 61 4" xfId="5610"/>
    <cellStyle name="Normal 61 4 2" xfId="5611"/>
    <cellStyle name="Normal 61 4 3" xfId="5612"/>
    <cellStyle name="Normal 61 5" xfId="5613"/>
    <cellStyle name="Normal 61 5 2" xfId="5614"/>
    <cellStyle name="Normal 61 6" xfId="5615"/>
    <cellStyle name="Normal 61 7" xfId="5616"/>
    <cellStyle name="Normal 61 8" xfId="5617"/>
    <cellStyle name="Normal 61_Графикон III.5.2.." xfId="5618"/>
    <cellStyle name="Normal 62" xfId="5619"/>
    <cellStyle name="Normal 62 2" xfId="5620"/>
    <cellStyle name="Normal 62 2 2" xfId="5621"/>
    <cellStyle name="Normal 62 2 2 2" xfId="5622"/>
    <cellStyle name="Normal 62 2 2 3" xfId="5623"/>
    <cellStyle name="Normal 62 2 3" xfId="5624"/>
    <cellStyle name="Normal 62 2 3 2" xfId="5625"/>
    <cellStyle name="Normal 62 2 3 3" xfId="5626"/>
    <cellStyle name="Normal 62 2 4" xfId="5627"/>
    <cellStyle name="Normal 62 2 4 2" xfId="5628"/>
    <cellStyle name="Normal 62 2 5" xfId="5629"/>
    <cellStyle name="Normal 62 2 6" xfId="5630"/>
    <cellStyle name="Normal 62 2 7" xfId="5631"/>
    <cellStyle name="Normal 62 2_Графикон III.5.2.." xfId="5632"/>
    <cellStyle name="Normal 62 3" xfId="5633"/>
    <cellStyle name="Normal 62 3 2" xfId="5634"/>
    <cellStyle name="Normal 62 3 3" xfId="5635"/>
    <cellStyle name="Normal 62 3 4" xfId="5636"/>
    <cellStyle name="Normal 62 4" xfId="5637"/>
    <cellStyle name="Normal 62 4 2" xfId="5638"/>
    <cellStyle name="Normal 62 4 3" xfId="5639"/>
    <cellStyle name="Normal 62 5" xfId="5640"/>
    <cellStyle name="Normal 62 5 2" xfId="5641"/>
    <cellStyle name="Normal 62 6" xfId="5642"/>
    <cellStyle name="Normal 62 7" xfId="5643"/>
    <cellStyle name="Normal 62 8" xfId="5644"/>
    <cellStyle name="Normal 62_Графикон III.5.2.." xfId="5645"/>
    <cellStyle name="Normal 63" xfId="5646"/>
    <cellStyle name="Normal 63 2" xfId="5647"/>
    <cellStyle name="Normal 63 2 2" xfId="5648"/>
    <cellStyle name="Normal 63 2 2 2" xfId="5649"/>
    <cellStyle name="Normal 63 2 2 3" xfId="5650"/>
    <cellStyle name="Normal 63 2 3" xfId="5651"/>
    <cellStyle name="Normal 63 2 3 2" xfId="5652"/>
    <cellStyle name="Normal 63 2 3 3" xfId="5653"/>
    <cellStyle name="Normal 63 2 4" xfId="5654"/>
    <cellStyle name="Normal 63 2 4 2" xfId="5655"/>
    <cellStyle name="Normal 63 2 5" xfId="5656"/>
    <cellStyle name="Normal 63 2 6" xfId="5657"/>
    <cellStyle name="Normal 63 2_Графикон III.5.2.." xfId="5658"/>
    <cellStyle name="Normal 63 3" xfId="5659"/>
    <cellStyle name="Normal 63 3 2" xfId="5660"/>
    <cellStyle name="Normal 63 3 3" xfId="5661"/>
    <cellStyle name="Normal 63 4" xfId="5662"/>
    <cellStyle name="Normal 63 4 2" xfId="5663"/>
    <cellStyle name="Normal 63 4 3" xfId="5664"/>
    <cellStyle name="Normal 63 5" xfId="5665"/>
    <cellStyle name="Normal 63 5 2" xfId="5666"/>
    <cellStyle name="Normal 63 6" xfId="5667"/>
    <cellStyle name="Normal 63 7" xfId="5668"/>
    <cellStyle name="Normal 63 8" xfId="5669"/>
    <cellStyle name="Normal 63_Графикон III.5.2.." xfId="5670"/>
    <cellStyle name="Normal 64" xfId="5671"/>
    <cellStyle name="Normal 64 2" xfId="5672"/>
    <cellStyle name="Normal 64 2 2" xfId="5673"/>
    <cellStyle name="Normal 64 2 2 2" xfId="5674"/>
    <cellStyle name="Normal 64 2 2 3" xfId="5675"/>
    <cellStyle name="Normal 64 2 3" xfId="5676"/>
    <cellStyle name="Normal 64 2 3 2" xfId="5677"/>
    <cellStyle name="Normal 64 2 3 3" xfId="5678"/>
    <cellStyle name="Normal 64 2 4" xfId="5679"/>
    <cellStyle name="Normal 64 2 4 2" xfId="5680"/>
    <cellStyle name="Normal 64 2 5" xfId="5681"/>
    <cellStyle name="Normal 64 2 6" xfId="5682"/>
    <cellStyle name="Normal 64 2_Графикон III.5.2.." xfId="5683"/>
    <cellStyle name="Normal 64 3" xfId="5684"/>
    <cellStyle name="Normal 64 3 2" xfId="5685"/>
    <cellStyle name="Normal 64 3 2 2" xfId="5686"/>
    <cellStyle name="Normal 64 3 2 3" xfId="5687"/>
    <cellStyle name="Normal 64 3 3" xfId="5688"/>
    <cellStyle name="Normal 64 3 3 2" xfId="5689"/>
    <cellStyle name="Normal 64 3 4" xfId="5690"/>
    <cellStyle name="Normal 64 3 5" xfId="5691"/>
    <cellStyle name="Normal 64 3_Графикон III.5.2.." xfId="5692"/>
    <cellStyle name="Normal 64 4" xfId="5693"/>
    <cellStyle name="Normal 64 4 2" xfId="5694"/>
    <cellStyle name="Normal 64 4 3" xfId="5695"/>
    <cellStyle name="Normal 64 5" xfId="5696"/>
    <cellStyle name="Normal 64 5 2" xfId="5697"/>
    <cellStyle name="Normal 64 6" xfId="5698"/>
    <cellStyle name="Normal 64 7" xfId="5699"/>
    <cellStyle name="Normal 64 8" xfId="5700"/>
    <cellStyle name="Normal 64_Графикон III.5.2.." xfId="5701"/>
    <cellStyle name="Normal 65" xfId="5702"/>
    <cellStyle name="Normal 65 2" xfId="5703"/>
    <cellStyle name="Normal 65 2 2" xfId="5704"/>
    <cellStyle name="Normal 65 2 2 2" xfId="5705"/>
    <cellStyle name="Normal 65 2 2 3" xfId="5706"/>
    <cellStyle name="Normal 65 2 3" xfId="5707"/>
    <cellStyle name="Normal 65 2 3 2" xfId="5708"/>
    <cellStyle name="Normal 65 2 3 3" xfId="5709"/>
    <cellStyle name="Normal 65 2 4" xfId="5710"/>
    <cellStyle name="Normal 65 2 4 2" xfId="5711"/>
    <cellStyle name="Normal 65 2 5" xfId="5712"/>
    <cellStyle name="Normal 65 2 6" xfId="5713"/>
    <cellStyle name="Normal 65 2_Графикон III.5.2.." xfId="5714"/>
    <cellStyle name="Normal 65 3" xfId="5715"/>
    <cellStyle name="Normal 65 3 2" xfId="5716"/>
    <cellStyle name="Normal 65 3 3" xfId="5717"/>
    <cellStyle name="Normal 65 4" xfId="5718"/>
    <cellStyle name="Normal 65 4 2" xfId="5719"/>
    <cellStyle name="Normal 65 4 3" xfId="5720"/>
    <cellStyle name="Normal 65 5" xfId="5721"/>
    <cellStyle name="Normal 65 5 2" xfId="5722"/>
    <cellStyle name="Normal 65 6" xfId="5723"/>
    <cellStyle name="Normal 65 7" xfId="5724"/>
    <cellStyle name="Normal 65 8" xfId="5725"/>
    <cellStyle name="Normal 65_Графикон III.5.2.." xfId="5726"/>
    <cellStyle name="Normal 66" xfId="5727"/>
    <cellStyle name="Normal 66 2" xfId="5728"/>
    <cellStyle name="Normal 66 2 2" xfId="5729"/>
    <cellStyle name="Normal 66 2 2 2" xfId="5730"/>
    <cellStyle name="Normal 66 2 2 3" xfId="5731"/>
    <cellStyle name="Normal 66 2 3" xfId="5732"/>
    <cellStyle name="Normal 66 2 3 2" xfId="5733"/>
    <cellStyle name="Normal 66 2 3 3" xfId="5734"/>
    <cellStyle name="Normal 66 2 4" xfId="5735"/>
    <cellStyle name="Normal 66 2 4 2" xfId="5736"/>
    <cellStyle name="Normal 66 2 5" xfId="5737"/>
    <cellStyle name="Normal 66 2 6" xfId="5738"/>
    <cellStyle name="Normal 66 2_Графикон III.5.2.." xfId="5739"/>
    <cellStyle name="Normal 66 3" xfId="5740"/>
    <cellStyle name="Normal 66 3 2" xfId="5741"/>
    <cellStyle name="Normal 66 3 2 10" xfId="5742"/>
    <cellStyle name="Normal 66 3 2 11" xfId="5743"/>
    <cellStyle name="Normal 66 3 2 12" xfId="5744"/>
    <cellStyle name="Normal 66 3 2 13" xfId="5745"/>
    <cellStyle name="Normal 66 3 2 14" xfId="5746"/>
    <cellStyle name="Normal 66 3 2 15" xfId="5747"/>
    <cellStyle name="Normal 66 3 2 2" xfId="5748"/>
    <cellStyle name="Normal 66 3 2 2 2" xfId="5749"/>
    <cellStyle name="Normal 66 3 2 2 3" xfId="5750"/>
    <cellStyle name="Normal 66 3 2 3" xfId="5751"/>
    <cellStyle name="Normal 66 3 2 3 2" xfId="5752"/>
    <cellStyle name="Normal 66 3 2 3 3" xfId="5753"/>
    <cellStyle name="Normal 66 3 2 4" xfId="5754"/>
    <cellStyle name="Normal 66 3 2 4 2" xfId="5755"/>
    <cellStyle name="Normal 66 3 2 4 2 2" xfId="5756"/>
    <cellStyle name="Normal 66 3 2 4 2 2 2" xfId="5757"/>
    <cellStyle name="Normal 66 3 2 4 2 3" xfId="5758"/>
    <cellStyle name="Normal 66 3 2 4 2 4" xfId="5759"/>
    <cellStyle name="Normal 66 3 2 4 2 4 2" xfId="5760"/>
    <cellStyle name="Normal 66 3 2 4 2 4 3" xfId="5761"/>
    <cellStyle name="Normal 66 3 2 4 2 4 4" xfId="5762"/>
    <cellStyle name="Normal 66 3 2 4 2 5" xfId="5763"/>
    <cellStyle name="Normal 66 3 2 4 3" xfId="5764"/>
    <cellStyle name="Normal 66 3 2 4 4" xfId="5765"/>
    <cellStyle name="Normal 66 3 2 5" xfId="5766"/>
    <cellStyle name="Normal 66 3 2 5 2" xfId="5767"/>
    <cellStyle name="Normal 66 3 2 5 3" xfId="5768"/>
    <cellStyle name="Normal 66 3 2 6" xfId="5769"/>
    <cellStyle name="Normal 66 3 2 6 2" xfId="5770"/>
    <cellStyle name="Normal 66 3 2 7" xfId="5771"/>
    <cellStyle name="Normal 66 3 2 7 2" xfId="5772"/>
    <cellStyle name="Normal 66 3 2 7 2 2" xfId="5773"/>
    <cellStyle name="Normal 66 3 2 7 3" xfId="5774"/>
    <cellStyle name="Normal 66 3 2 7 4" xfId="5775"/>
    <cellStyle name="Normal 66 3 2 7 4 2" xfId="5776"/>
    <cellStyle name="Normal 66 3 2 7 4 3" xfId="5777"/>
    <cellStyle name="Normal 66 3 2 7 4 4" xfId="5778"/>
    <cellStyle name="Normal 66 3 2 7 5" xfId="5779"/>
    <cellStyle name="Normal 66 3 2 8" xfId="5780"/>
    <cellStyle name="Normal 66 3 2 8 2" xfId="5781"/>
    <cellStyle name="Normal 66 3 2 8 3" xfId="5782"/>
    <cellStyle name="Normal 66 3 2 9" xfId="5783"/>
    <cellStyle name="Normal 66 3 2_Графикон III.5.2.." xfId="5784"/>
    <cellStyle name="Normal 66 3 3" xfId="5785"/>
    <cellStyle name="Normal 66 3 3 2" xfId="5786"/>
    <cellStyle name="Normal 66 3 3 3" xfId="5787"/>
    <cellStyle name="Normal 66 3 4" xfId="5788"/>
    <cellStyle name="Normal 66 3 4 2" xfId="5789"/>
    <cellStyle name="Normal 66 3 5" xfId="5790"/>
    <cellStyle name="Normal 66 3 6" xfId="5791"/>
    <cellStyle name="Normal 66 3_Графикон III.5.2.." xfId="5792"/>
    <cellStyle name="Normal 66 4" xfId="5793"/>
    <cellStyle name="Normal 66 4 2" xfId="5794"/>
    <cellStyle name="Normal 66 4 3" xfId="5795"/>
    <cellStyle name="Normal 66 5" xfId="5796"/>
    <cellStyle name="Normal 66 5 2" xfId="5797"/>
    <cellStyle name="Normal 66 6" xfId="5798"/>
    <cellStyle name="Normal 66 7" xfId="5799"/>
    <cellStyle name="Normal 66 8" xfId="5800"/>
    <cellStyle name="Normal 66_Графикон III.5.2.." xfId="5801"/>
    <cellStyle name="Normal 67" xfId="5802"/>
    <cellStyle name="Normal 67 2" xfId="5803"/>
    <cellStyle name="Normal 67 2 2" xfId="5804"/>
    <cellStyle name="Normal 67 2 2 2" xfId="5805"/>
    <cellStyle name="Normal 67 2 2 3" xfId="5806"/>
    <cellStyle name="Normal 67 2 3" xfId="5807"/>
    <cellStyle name="Normal 67 2 3 2" xfId="5808"/>
    <cellStyle name="Normal 67 2 3 3" xfId="5809"/>
    <cellStyle name="Normal 67 2 4" xfId="5810"/>
    <cellStyle name="Normal 67 2 4 2" xfId="5811"/>
    <cellStyle name="Normal 67 2 5" xfId="5812"/>
    <cellStyle name="Normal 67 2 6" xfId="5813"/>
    <cellStyle name="Normal 67 2 7" xfId="5814"/>
    <cellStyle name="Normal 67 2_Графикон III.5.2.." xfId="5815"/>
    <cellStyle name="Normal 67 3" xfId="5816"/>
    <cellStyle name="Normal 67 3 2" xfId="5817"/>
    <cellStyle name="Normal 67 3 3" xfId="5818"/>
    <cellStyle name="Normal 67 4" xfId="5819"/>
    <cellStyle name="Normal 67 4 2" xfId="5820"/>
    <cellStyle name="Normal 67 4 3" xfId="5821"/>
    <cellStyle name="Normal 67 5" xfId="5822"/>
    <cellStyle name="Normal 67 5 2" xfId="5823"/>
    <cellStyle name="Normal 67 6" xfId="5824"/>
    <cellStyle name="Normal 67 7" xfId="5825"/>
    <cellStyle name="Normal 67 8" xfId="5826"/>
    <cellStyle name="Normal 67_Графикон III.5.2.." xfId="5827"/>
    <cellStyle name="Normal 68" xfId="5828"/>
    <cellStyle name="Normal 68 2" xfId="5829"/>
    <cellStyle name="Normal 68 2 2" xfId="5830"/>
    <cellStyle name="Normal 68 2 2 2" xfId="5831"/>
    <cellStyle name="Normal 68 2 2 3" xfId="5832"/>
    <cellStyle name="Normal 68 2 3" xfId="5833"/>
    <cellStyle name="Normal 68 2 3 2" xfId="5834"/>
    <cellStyle name="Normal 68 2 3 3" xfId="5835"/>
    <cellStyle name="Normal 68 2 4" xfId="5836"/>
    <cellStyle name="Normal 68 2 4 2" xfId="5837"/>
    <cellStyle name="Normal 68 2 5" xfId="5838"/>
    <cellStyle name="Normal 68 2 6" xfId="5839"/>
    <cellStyle name="Normal 68 2 7" xfId="5840"/>
    <cellStyle name="Normal 68 2_Графикон III.5.2.." xfId="5841"/>
    <cellStyle name="Normal 68 3" xfId="5842"/>
    <cellStyle name="Normal 68 3 2" xfId="5843"/>
    <cellStyle name="Normal 68 3 3" xfId="5844"/>
    <cellStyle name="Normal 68 4" xfId="5845"/>
    <cellStyle name="Normal 68 4 2" xfId="5846"/>
    <cellStyle name="Normal 68 4 3" xfId="5847"/>
    <cellStyle name="Normal 68 5" xfId="5848"/>
    <cellStyle name="Normal 68 5 2" xfId="5849"/>
    <cellStyle name="Normal 68 6" xfId="5850"/>
    <cellStyle name="Normal 68 7" xfId="5851"/>
    <cellStyle name="Normal 68 8" xfId="5852"/>
    <cellStyle name="Normal 68_Графикон III.5.2.." xfId="5853"/>
    <cellStyle name="Normal 69" xfId="5854"/>
    <cellStyle name="Normal 69 2" xfId="5855"/>
    <cellStyle name="Normal 69 2 2" xfId="5856"/>
    <cellStyle name="Normal 69 2 2 2" xfId="5857"/>
    <cellStyle name="Normal 69 2 2 3" xfId="5858"/>
    <cellStyle name="Normal 69 2 3" xfId="5859"/>
    <cellStyle name="Normal 69 2 3 2" xfId="5860"/>
    <cellStyle name="Normal 69 2 3 3" xfId="5861"/>
    <cellStyle name="Normal 69 2 4" xfId="5862"/>
    <cellStyle name="Normal 69 2 4 2" xfId="5863"/>
    <cellStyle name="Normal 69 2 5" xfId="5864"/>
    <cellStyle name="Normal 69 2 6" xfId="5865"/>
    <cellStyle name="Normal 69 2_Графикон III.5.2.." xfId="5866"/>
    <cellStyle name="Normal 69 3" xfId="5867"/>
    <cellStyle name="Normal 69 3 2" xfId="5868"/>
    <cellStyle name="Normal 69 3 2 2" xfId="5869"/>
    <cellStyle name="Normal 69 3 2 2 2" xfId="5870"/>
    <cellStyle name="Normal 69 3 2 2 3" xfId="5871"/>
    <cellStyle name="Normal 69 3 2 3" xfId="5872"/>
    <cellStyle name="Normal 69 3 2 3 2" xfId="5873"/>
    <cellStyle name="Normal 69 3 2 4" xfId="5874"/>
    <cellStyle name="Normal 69 3 2 4 2" xfId="5875"/>
    <cellStyle name="Normal 69 3 2 4 2 2" xfId="5876"/>
    <cellStyle name="Normal 69 3 2 4 3" xfId="5877"/>
    <cellStyle name="Normal 69 3 2 4 4" xfId="5878"/>
    <cellStyle name="Normal 69 3 2 4 4 2" xfId="5879"/>
    <cellStyle name="Normal 69 3 2 4 4 3" xfId="5880"/>
    <cellStyle name="Normal 69 3 2 4 4 4" xfId="5881"/>
    <cellStyle name="Normal 69 3 2 4 5" xfId="5882"/>
    <cellStyle name="Normal 69 3 2 5" xfId="5883"/>
    <cellStyle name="Normal 69 3 2 6" xfId="5884"/>
    <cellStyle name="Normal 69 3 2_Графикон III.5.2.." xfId="5885"/>
    <cellStyle name="Normal 69 3 3" xfId="5886"/>
    <cellStyle name="Normal 69 3 3 2" xfId="5887"/>
    <cellStyle name="Normal 69 3 3 3" xfId="5888"/>
    <cellStyle name="Normal 69 3 4" xfId="5889"/>
    <cellStyle name="Normal 69 3 4 2" xfId="5890"/>
    <cellStyle name="Normal 69 3 5" xfId="5891"/>
    <cellStyle name="Normal 69 3 6" xfId="5892"/>
    <cellStyle name="Normal 69 3_Графикон III.5.2.." xfId="5893"/>
    <cellStyle name="Normal 69 4" xfId="5894"/>
    <cellStyle name="Normal 69 4 2" xfId="5895"/>
    <cellStyle name="Normal 69 4 3" xfId="5896"/>
    <cellStyle name="Normal 69 5" xfId="5897"/>
    <cellStyle name="Normal 69 5 2" xfId="5898"/>
    <cellStyle name="Normal 69 6" xfId="5899"/>
    <cellStyle name="Normal 69 7" xfId="5900"/>
    <cellStyle name="Normal 69 8" xfId="5901"/>
    <cellStyle name="Normal 69_Графикон III.5.2.." xfId="5902"/>
    <cellStyle name="Normal 7" xfId="5903"/>
    <cellStyle name="Normal 7 2" xfId="5904"/>
    <cellStyle name="Normal 7 2 2" xfId="5905"/>
    <cellStyle name="Normal 7 3" xfId="5906"/>
    <cellStyle name="Normal 7 3 2" xfId="5907"/>
    <cellStyle name="Normal 7 3 2 2" xfId="5908"/>
    <cellStyle name="Normal 7 3 2 2 2" xfId="5909"/>
    <cellStyle name="Normal 7 3 2 2 2 2" xfId="5910"/>
    <cellStyle name="Normal 7 3 2 2 2 2 2" xfId="5911"/>
    <cellStyle name="Normal 7 3 2 2 2 3" xfId="5912"/>
    <cellStyle name="Normal 7 3 2 2 3" xfId="5913"/>
    <cellStyle name="Normal 7 3 2 3" xfId="5914"/>
    <cellStyle name="Normal 7 3 2_Графикон III.5.2.." xfId="5915"/>
    <cellStyle name="Normal 7 3 3" xfId="5916"/>
    <cellStyle name="Normal 7 3_Графикон III.5.2.." xfId="5917"/>
    <cellStyle name="Normal 70" xfId="5918"/>
    <cellStyle name="Normal 70 2" xfId="5919"/>
    <cellStyle name="Normal 70 2 2" xfId="5920"/>
    <cellStyle name="Normal 70 2 2 2" xfId="5921"/>
    <cellStyle name="Normal 70 2 2 3" xfId="5922"/>
    <cellStyle name="Normal 70 2 3" xfId="5923"/>
    <cellStyle name="Normal 70 2 3 2" xfId="5924"/>
    <cellStyle name="Normal 70 2 3 3" xfId="5925"/>
    <cellStyle name="Normal 70 2 4" xfId="5926"/>
    <cellStyle name="Normal 70 2 4 2" xfId="5927"/>
    <cellStyle name="Normal 70 2 5" xfId="5928"/>
    <cellStyle name="Normal 70 2 6" xfId="5929"/>
    <cellStyle name="Normal 70 2_Графикон III.5.2.." xfId="5930"/>
    <cellStyle name="Normal 70 3" xfId="5931"/>
    <cellStyle name="Normal 70 3 2" xfId="5932"/>
    <cellStyle name="Normal 70 3 3" xfId="5933"/>
    <cellStyle name="Normal 70 4" xfId="5934"/>
    <cellStyle name="Normal 70 4 2" xfId="5935"/>
    <cellStyle name="Normal 70 4 3" xfId="5936"/>
    <cellStyle name="Normal 70 5" xfId="5937"/>
    <cellStyle name="Normal 70 5 2" xfId="5938"/>
    <cellStyle name="Normal 70 6" xfId="5939"/>
    <cellStyle name="Normal 70 7" xfId="5940"/>
    <cellStyle name="Normal 70 8" xfId="5941"/>
    <cellStyle name="Normal 70_Графикон III.5.2.." xfId="5942"/>
    <cellStyle name="Normal 71" xfId="5943"/>
    <cellStyle name="Normal 71 2" xfId="5944"/>
    <cellStyle name="Normal 71 2 2" xfId="5945"/>
    <cellStyle name="Normal 71 2 2 2" xfId="5946"/>
    <cellStyle name="Normal 71 2 2 3" xfId="5947"/>
    <cellStyle name="Normal 71 2 3" xfId="5948"/>
    <cellStyle name="Normal 71 2 3 2" xfId="5949"/>
    <cellStyle name="Normal 71 2 3 3" xfId="5950"/>
    <cellStyle name="Normal 71 2 4" xfId="5951"/>
    <cellStyle name="Normal 71 2 4 2" xfId="5952"/>
    <cellStyle name="Normal 71 2 5" xfId="5953"/>
    <cellStyle name="Normal 71 2 6" xfId="5954"/>
    <cellStyle name="Normal 71 2_Графикон III.5.2.." xfId="5955"/>
    <cellStyle name="Normal 71 3" xfId="5956"/>
    <cellStyle name="Normal 71 3 2" xfId="5957"/>
    <cellStyle name="Normal 71 3 3" xfId="5958"/>
    <cellStyle name="Normal 71 4" xfId="5959"/>
    <cellStyle name="Normal 71 4 2" xfId="5960"/>
    <cellStyle name="Normal 71 4 3" xfId="5961"/>
    <cellStyle name="Normal 71 5" xfId="5962"/>
    <cellStyle name="Normal 71 5 2" xfId="5963"/>
    <cellStyle name="Normal 71 6" xfId="5964"/>
    <cellStyle name="Normal 71 6 2" xfId="5965"/>
    <cellStyle name="Normal 71 7" xfId="5966"/>
    <cellStyle name="Normal 71 8" xfId="5967"/>
    <cellStyle name="Normal 71_Графикон III.5.2.." xfId="5968"/>
    <cellStyle name="Normal 72" xfId="5969"/>
    <cellStyle name="Normal 72 2" xfId="5970"/>
    <cellStyle name="Normal 72 2 2" xfId="5971"/>
    <cellStyle name="Normal 72 2 2 2" xfId="5972"/>
    <cellStyle name="Normal 72 2 2 3" xfId="5973"/>
    <cellStyle name="Normal 72 2 3" xfId="5974"/>
    <cellStyle name="Normal 72 2 3 2" xfId="5975"/>
    <cellStyle name="Normal 72 2 3 3" xfId="5976"/>
    <cellStyle name="Normal 72 2 4" xfId="5977"/>
    <cellStyle name="Normal 72 2 4 2" xfId="5978"/>
    <cellStyle name="Normal 72 2 5" xfId="5979"/>
    <cellStyle name="Normal 72 2 6" xfId="5980"/>
    <cellStyle name="Normal 72 2_Графикон III.5.2.." xfId="5981"/>
    <cellStyle name="Normal 72 3" xfId="5982"/>
    <cellStyle name="Normal 72 3 2" xfId="5983"/>
    <cellStyle name="Normal 72 3 2 2" xfId="5984"/>
    <cellStyle name="Normal 72 3 2 3" xfId="5985"/>
    <cellStyle name="Normal 72 3 3" xfId="5986"/>
    <cellStyle name="Normal 72 3 3 2" xfId="5987"/>
    <cellStyle name="Normal 72 3 4" xfId="5988"/>
    <cellStyle name="Normal 72 3 5" xfId="5989"/>
    <cellStyle name="Normal 72 3_Графикон III.5.2.." xfId="5990"/>
    <cellStyle name="Normal 72 4" xfId="5991"/>
    <cellStyle name="Normal 72 4 2" xfId="5992"/>
    <cellStyle name="Normal 72 4 3" xfId="5993"/>
    <cellStyle name="Normal 72 5" xfId="5994"/>
    <cellStyle name="Normal 72 5 2" xfId="5995"/>
    <cellStyle name="Normal 72 6" xfId="5996"/>
    <cellStyle name="Normal 72 7" xfId="5997"/>
    <cellStyle name="Normal 72 8" xfId="5998"/>
    <cellStyle name="Normal 72_Графикон III.5.2.." xfId="5999"/>
    <cellStyle name="Normal 73" xfId="6000"/>
    <cellStyle name="Normal 73 2" xfId="6001"/>
    <cellStyle name="Normal 73 2 2" xfId="6002"/>
    <cellStyle name="Normal 73 2 2 2" xfId="6003"/>
    <cellStyle name="Normal 73 2 2 3" xfId="6004"/>
    <cellStyle name="Normal 73 2 3" xfId="6005"/>
    <cellStyle name="Normal 73 2 3 2" xfId="6006"/>
    <cellStyle name="Normal 73 2 3 3" xfId="6007"/>
    <cellStyle name="Normal 73 2 4" xfId="6008"/>
    <cellStyle name="Normal 73 2 4 2" xfId="6009"/>
    <cellStyle name="Normal 73 2 5" xfId="6010"/>
    <cellStyle name="Normal 73 2 6" xfId="6011"/>
    <cellStyle name="Normal 73 2_Графикон III.5.2.." xfId="6012"/>
    <cellStyle name="Normal 73 3" xfId="6013"/>
    <cellStyle name="Normal 73 3 2" xfId="6014"/>
    <cellStyle name="Normal 73 3 2 2" xfId="6015"/>
    <cellStyle name="Normal 73 3 2 3" xfId="6016"/>
    <cellStyle name="Normal 73 3 3" xfId="6017"/>
    <cellStyle name="Normal 73 3 3 2" xfId="6018"/>
    <cellStyle name="Normal 73 3 4" xfId="6019"/>
    <cellStyle name="Normal 73 3 5" xfId="6020"/>
    <cellStyle name="Normal 73 3_Графикон III.5.2.." xfId="6021"/>
    <cellStyle name="Normal 73 4" xfId="6022"/>
    <cellStyle name="Normal 73 4 2" xfId="6023"/>
    <cellStyle name="Normal 73 4 3" xfId="6024"/>
    <cellStyle name="Normal 73 5" xfId="6025"/>
    <cellStyle name="Normal 73 5 2" xfId="6026"/>
    <cellStyle name="Normal 73 6" xfId="6027"/>
    <cellStyle name="Normal 73 7" xfId="6028"/>
    <cellStyle name="Normal 73 8" xfId="6029"/>
    <cellStyle name="Normal 73_Графикон III.5.2.." xfId="6030"/>
    <cellStyle name="Normal 74" xfId="6031"/>
    <cellStyle name="Normal 74 2" xfId="6032"/>
    <cellStyle name="Normal 74 2 2" xfId="6033"/>
    <cellStyle name="Normal 74 2 2 2" xfId="6034"/>
    <cellStyle name="Normal 74 2 2 3" xfId="6035"/>
    <cellStyle name="Normal 74 2 3" xfId="6036"/>
    <cellStyle name="Normal 74 2 3 2" xfId="6037"/>
    <cellStyle name="Normal 74 2 3 3" xfId="6038"/>
    <cellStyle name="Normal 74 2 4" xfId="6039"/>
    <cellStyle name="Normal 74 2 4 2" xfId="6040"/>
    <cellStyle name="Normal 74 2 5" xfId="6041"/>
    <cellStyle name="Normal 74 2 6" xfId="6042"/>
    <cellStyle name="Normal 74 2_Графикон III.5.2.." xfId="6043"/>
    <cellStyle name="Normal 74 3" xfId="6044"/>
    <cellStyle name="Normal 74 3 2" xfId="6045"/>
    <cellStyle name="Normal 74 3 2 2" xfId="6046"/>
    <cellStyle name="Normal 74 3 2 3" xfId="6047"/>
    <cellStyle name="Normal 74 3 3" xfId="6048"/>
    <cellStyle name="Normal 74 3 3 2" xfId="6049"/>
    <cellStyle name="Normal 74 3 4" xfId="6050"/>
    <cellStyle name="Normal 74 3 5" xfId="6051"/>
    <cellStyle name="Normal 74 3_Графикон III.5.2.." xfId="6052"/>
    <cellStyle name="Normal 74 4" xfId="6053"/>
    <cellStyle name="Normal 74 4 2" xfId="6054"/>
    <cellStyle name="Normal 74 4 3" xfId="6055"/>
    <cellStyle name="Normal 74 5" xfId="6056"/>
    <cellStyle name="Normal 74 5 2" xfId="6057"/>
    <cellStyle name="Normal 74 6" xfId="6058"/>
    <cellStyle name="Normal 74 7" xfId="6059"/>
    <cellStyle name="Normal 74 8" xfId="6060"/>
    <cellStyle name="Normal 74_Графикон III.5.2.." xfId="6061"/>
    <cellStyle name="Normal 75" xfId="6062"/>
    <cellStyle name="Normal 75 2" xfId="6063"/>
    <cellStyle name="Normal 75 2 2" xfId="6064"/>
    <cellStyle name="Normal 75 2 2 2" xfId="6065"/>
    <cellStyle name="Normal 75 2 2 3" xfId="6066"/>
    <cellStyle name="Normal 75 2 3" xfId="6067"/>
    <cellStyle name="Normal 75 2 3 2" xfId="6068"/>
    <cellStyle name="Normal 75 2 3 3" xfId="6069"/>
    <cellStyle name="Normal 75 2 4" xfId="6070"/>
    <cellStyle name="Normal 75 2 4 2" xfId="6071"/>
    <cellStyle name="Normal 75 2 5" xfId="6072"/>
    <cellStyle name="Normal 75 2 6" xfId="6073"/>
    <cellStyle name="Normal 75 2_Графикон III.5.2.." xfId="6074"/>
    <cellStyle name="Normal 75 3" xfId="6075"/>
    <cellStyle name="Normal 75 3 2" xfId="6076"/>
    <cellStyle name="Normal 75 3 2 2" xfId="6077"/>
    <cellStyle name="Normal 75 3 2 3" xfId="6078"/>
    <cellStyle name="Normal 75 3 3" xfId="6079"/>
    <cellStyle name="Normal 75 3 3 2" xfId="6080"/>
    <cellStyle name="Normal 75 3 4" xfId="6081"/>
    <cellStyle name="Normal 75 3 5" xfId="6082"/>
    <cellStyle name="Normal 75 3_Графикон III.5.2.." xfId="6083"/>
    <cellStyle name="Normal 75 4" xfId="6084"/>
    <cellStyle name="Normal 75 4 2" xfId="6085"/>
    <cellStyle name="Normal 75 4 3" xfId="6086"/>
    <cellStyle name="Normal 75 5" xfId="6087"/>
    <cellStyle name="Normal 75 5 2" xfId="6088"/>
    <cellStyle name="Normal 75 5 3" xfId="6089"/>
    <cellStyle name="Normal 75 6" xfId="6090"/>
    <cellStyle name="Normal 75 6 2" xfId="6091"/>
    <cellStyle name="Normal 75 7" xfId="6092"/>
    <cellStyle name="Normal 75 8" xfId="6093"/>
    <cellStyle name="Normal 75 9" xfId="6094"/>
    <cellStyle name="Normal 75_Графикон III.5.2.." xfId="6095"/>
    <cellStyle name="Normal 76" xfId="6096"/>
    <cellStyle name="Normal 76 2" xfId="6097"/>
    <cellStyle name="Normal 76 2 2" xfId="6098"/>
    <cellStyle name="Normal 76 2 2 2" xfId="6099"/>
    <cellStyle name="Normal 76 2 2 3" xfId="6100"/>
    <cellStyle name="Normal 76 2 3" xfId="6101"/>
    <cellStyle name="Normal 76 2 3 2" xfId="6102"/>
    <cellStyle name="Normal 76 2 3 3" xfId="6103"/>
    <cellStyle name="Normal 76 2 4" xfId="6104"/>
    <cellStyle name="Normal 76 2 4 2" xfId="6105"/>
    <cellStyle name="Normal 76 2 5" xfId="6106"/>
    <cellStyle name="Normal 76 2 6" xfId="6107"/>
    <cellStyle name="Normal 76 2_Графикон III.5.2.." xfId="6108"/>
    <cellStyle name="Normal 76 3" xfId="6109"/>
    <cellStyle name="Normal 76 3 2" xfId="6110"/>
    <cellStyle name="Normal 76 3 2 2" xfId="6111"/>
    <cellStyle name="Normal 76 3 2 3" xfId="6112"/>
    <cellStyle name="Normal 76 3 3" xfId="6113"/>
    <cellStyle name="Normal 76 3 3 2" xfId="6114"/>
    <cellStyle name="Normal 76 3 4" xfId="6115"/>
    <cellStyle name="Normal 76 3 5" xfId="6116"/>
    <cellStyle name="Normal 76 3_Графикон III.5.2.." xfId="6117"/>
    <cellStyle name="Normal 76 4" xfId="6118"/>
    <cellStyle name="Normal 76 4 2" xfId="6119"/>
    <cellStyle name="Normal 76 4 3" xfId="6120"/>
    <cellStyle name="Normal 76 5" xfId="6121"/>
    <cellStyle name="Normal 76 5 2" xfId="6122"/>
    <cellStyle name="Normal 76 5 2 2" xfId="6123"/>
    <cellStyle name="Normal 76 5 3" xfId="6124"/>
    <cellStyle name="Normal 76 5 3 2" xfId="6125"/>
    <cellStyle name="Normal 76 5 4" xfId="6126"/>
    <cellStyle name="Normal 76 5 5" xfId="6127"/>
    <cellStyle name="Normal 76 5 5 2" xfId="6128"/>
    <cellStyle name="Normal 76 5 5 3" xfId="6129"/>
    <cellStyle name="Normal 76 5 5 4" xfId="6130"/>
    <cellStyle name="Normal 76 5 5 4 2" xfId="6131"/>
    <cellStyle name="Normal 76 5 6" xfId="6132"/>
    <cellStyle name="Normal 76 6" xfId="6133"/>
    <cellStyle name="Normal 76 6 2" xfId="6134"/>
    <cellStyle name="Normal 76 7" xfId="6135"/>
    <cellStyle name="Normal 76 8" xfId="6136"/>
    <cellStyle name="Normal 76 9" xfId="6137"/>
    <cellStyle name="Normal 76_Графикон III.5.2.." xfId="6138"/>
    <cellStyle name="Normal 77" xfId="6139"/>
    <cellStyle name="Normal 77 10" xfId="6140"/>
    <cellStyle name="Normal 77 11" xfId="6141"/>
    <cellStyle name="Normal 77 2" xfId="6142"/>
    <cellStyle name="Normal 77 2 2" xfId="6143"/>
    <cellStyle name="Normal 77 2 2 2" xfId="6144"/>
    <cellStyle name="Normal 77 2 2 3" xfId="6145"/>
    <cellStyle name="Normal 77 2 3" xfId="6146"/>
    <cellStyle name="Normal 77 2 3 2" xfId="6147"/>
    <cellStyle name="Normal 77 2 3 3" xfId="6148"/>
    <cellStyle name="Normal 77 2 4" xfId="6149"/>
    <cellStyle name="Normal 77 2 4 2" xfId="6150"/>
    <cellStyle name="Normal 77 2 5" xfId="6151"/>
    <cellStyle name="Normal 77 2 6" xfId="6152"/>
    <cellStyle name="Normal 77 2_Графикон III.5.2.." xfId="6153"/>
    <cellStyle name="Normal 77 3" xfId="6154"/>
    <cellStyle name="Normal 77 3 2" xfId="6155"/>
    <cellStyle name="Normal 77 3 2 2" xfId="6156"/>
    <cellStyle name="Normal 77 3 2 3" xfId="6157"/>
    <cellStyle name="Normal 77 3 3" xfId="6158"/>
    <cellStyle name="Normal 77 3 3 2" xfId="6159"/>
    <cellStyle name="Normal 77 3 4" xfId="6160"/>
    <cellStyle name="Normal 77 3 5" xfId="6161"/>
    <cellStyle name="Normal 77 3_Графикон III.5.2.." xfId="6162"/>
    <cellStyle name="Normal 77 4" xfId="6163"/>
    <cellStyle name="Normal 77 4 2" xfId="6164"/>
    <cellStyle name="Normal 77 4 3" xfId="6165"/>
    <cellStyle name="Normal 77 5" xfId="6166"/>
    <cellStyle name="Normal 77 5 2" xfId="6167"/>
    <cellStyle name="Normal 77 5 3" xfId="6168"/>
    <cellStyle name="Normal 77 6" xfId="6169"/>
    <cellStyle name="Normal 77 6 2" xfId="6170"/>
    <cellStyle name="Normal 77 7" xfId="6171"/>
    <cellStyle name="Normal 77 7 2" xfId="6172"/>
    <cellStyle name="Normal 77 8" xfId="6173"/>
    <cellStyle name="Normal 77 8 2" xfId="6174"/>
    <cellStyle name="Normal 77 9" xfId="6175"/>
    <cellStyle name="Normal 77 9 2" xfId="6176"/>
    <cellStyle name="Normal 77 9 2 2" xfId="6177"/>
    <cellStyle name="Normal 77 9 2 2 2" xfId="6178"/>
    <cellStyle name="Normal 77_Графикон III.5.2.." xfId="6179"/>
    <cellStyle name="Normal 78" xfId="6180"/>
    <cellStyle name="Normal 78 10" xfId="6181"/>
    <cellStyle name="Normal 78 11" xfId="6182"/>
    <cellStyle name="Normal 78 2" xfId="6183"/>
    <cellStyle name="Normal 78 2 2" xfId="6184"/>
    <cellStyle name="Normal 78 2 2 2" xfId="6185"/>
    <cellStyle name="Normal 78 2 2 3" xfId="6186"/>
    <cellStyle name="Normal 78 2 3" xfId="6187"/>
    <cellStyle name="Normal 78 2 3 2" xfId="6188"/>
    <cellStyle name="Normal 78 2 3 3" xfId="6189"/>
    <cellStyle name="Normal 78 2 4" xfId="6190"/>
    <cellStyle name="Normal 78 2 4 2" xfId="6191"/>
    <cellStyle name="Normal 78 2 5" xfId="6192"/>
    <cellStyle name="Normal 78 2 6" xfId="6193"/>
    <cellStyle name="Normal 78 2_Графикон III.5.2.." xfId="6194"/>
    <cellStyle name="Normal 78 3" xfId="6195"/>
    <cellStyle name="Normal 78 3 2" xfId="6196"/>
    <cellStyle name="Normal 78 3 2 2" xfId="6197"/>
    <cellStyle name="Normal 78 3 2 3" xfId="6198"/>
    <cellStyle name="Normal 78 3 3" xfId="6199"/>
    <cellStyle name="Normal 78 3 3 2" xfId="6200"/>
    <cellStyle name="Normal 78 3 4" xfId="6201"/>
    <cellStyle name="Normal 78 3 5" xfId="6202"/>
    <cellStyle name="Normal 78 3_Графикон III.5.2.." xfId="6203"/>
    <cellStyle name="Normal 78 4" xfId="6204"/>
    <cellStyle name="Normal 78 4 2" xfId="6205"/>
    <cellStyle name="Normal 78 4 3" xfId="6206"/>
    <cellStyle name="Normal 78 5" xfId="6207"/>
    <cellStyle name="Normal 78 5 2" xfId="6208"/>
    <cellStyle name="Normal 78 5 3" xfId="6209"/>
    <cellStyle name="Normal 78 6" xfId="6210"/>
    <cellStyle name="Normal 78 6 2" xfId="6211"/>
    <cellStyle name="Normal 78 7" xfId="6212"/>
    <cellStyle name="Normal 78 7 2" xfId="6213"/>
    <cellStyle name="Normal 78 8" xfId="6214"/>
    <cellStyle name="Normal 78 8 2" xfId="6215"/>
    <cellStyle name="Normal 78 9" xfId="6216"/>
    <cellStyle name="Normal 78 9 2" xfId="6217"/>
    <cellStyle name="Normal 78 9 2 2" xfId="6218"/>
    <cellStyle name="Normal 78 9 2 2 2" xfId="6219"/>
    <cellStyle name="Normal 78_Графикон III.5.2.." xfId="6220"/>
    <cellStyle name="Normal 79" xfId="6221"/>
    <cellStyle name="Normal 79 10" xfId="6222"/>
    <cellStyle name="Normal 79 11" xfId="6223"/>
    <cellStyle name="Normal 79 2" xfId="6224"/>
    <cellStyle name="Normal 79 2 2" xfId="6225"/>
    <cellStyle name="Normal 79 2 2 2" xfId="6226"/>
    <cellStyle name="Normal 79 2 2 3" xfId="6227"/>
    <cellStyle name="Normal 79 2 3" xfId="6228"/>
    <cellStyle name="Normal 79 2 3 2" xfId="6229"/>
    <cellStyle name="Normal 79 2 3 3" xfId="6230"/>
    <cellStyle name="Normal 79 2 4" xfId="6231"/>
    <cellStyle name="Normal 79 2 4 2" xfId="6232"/>
    <cellStyle name="Normal 79 2 5" xfId="6233"/>
    <cellStyle name="Normal 79 2 6" xfId="6234"/>
    <cellStyle name="Normal 79 2_Графикон III.5.2.." xfId="6235"/>
    <cellStyle name="Normal 79 3" xfId="6236"/>
    <cellStyle name="Normal 79 3 2" xfId="6237"/>
    <cellStyle name="Normal 79 3 2 2" xfId="6238"/>
    <cellStyle name="Normal 79 3 2 3" xfId="6239"/>
    <cellStyle name="Normal 79 3 3" xfId="6240"/>
    <cellStyle name="Normal 79 3 3 2" xfId="6241"/>
    <cellStyle name="Normal 79 3 4" xfId="6242"/>
    <cellStyle name="Normal 79 3 5" xfId="6243"/>
    <cellStyle name="Normal 79 3_Графикон III.5.2.." xfId="6244"/>
    <cellStyle name="Normal 79 4" xfId="6245"/>
    <cellStyle name="Normal 79 4 2" xfId="6246"/>
    <cellStyle name="Normal 79 4 3" xfId="6247"/>
    <cellStyle name="Normal 79 5" xfId="6248"/>
    <cellStyle name="Normal 79 5 2" xfId="6249"/>
    <cellStyle name="Normal 79 5 3" xfId="6250"/>
    <cellStyle name="Normal 79 6" xfId="6251"/>
    <cellStyle name="Normal 79 6 2" xfId="6252"/>
    <cellStyle name="Normal 79 7" xfId="6253"/>
    <cellStyle name="Normal 79 7 2" xfId="6254"/>
    <cellStyle name="Normal 79 8" xfId="6255"/>
    <cellStyle name="Normal 79 8 2" xfId="6256"/>
    <cellStyle name="Normal 79 9" xfId="6257"/>
    <cellStyle name="Normal 79 9 2" xfId="6258"/>
    <cellStyle name="Normal 79 9 2 2" xfId="6259"/>
    <cellStyle name="Normal 79 9 2 2 2" xfId="6260"/>
    <cellStyle name="Normal 79_Графикон III.5.2.." xfId="6261"/>
    <cellStyle name="Normal 8" xfId="6262"/>
    <cellStyle name="Normal 8 2" xfId="6263"/>
    <cellStyle name="Normal 8 2 2" xfId="6264"/>
    <cellStyle name="Normal 8 2 2 2" xfId="6265"/>
    <cellStyle name="Normal 8 3" xfId="6266"/>
    <cellStyle name="Normal 8 3 2" xfId="6267"/>
    <cellStyle name="Normal 8 3_Графикон III.5.2.." xfId="6268"/>
    <cellStyle name="Normal 8 4" xfId="6269"/>
    <cellStyle name="Normal 8 5" xfId="6270"/>
    <cellStyle name="Normal 8_Графикон III.5.2.." xfId="6271"/>
    <cellStyle name="Normal 80" xfId="6272"/>
    <cellStyle name="Normal 80 2" xfId="6273"/>
    <cellStyle name="Normal 80 2 2" xfId="6274"/>
    <cellStyle name="Normal 80 2 2 2" xfId="6275"/>
    <cellStyle name="Normal 80 2 2 3" xfId="6276"/>
    <cellStyle name="Normal 80 2 3" xfId="6277"/>
    <cellStyle name="Normal 80 2 3 2" xfId="6278"/>
    <cellStyle name="Normal 80 2 3 3" xfId="6279"/>
    <cellStyle name="Normal 80 2 4" xfId="6280"/>
    <cellStyle name="Normal 80 2 4 2" xfId="6281"/>
    <cellStyle name="Normal 80 2 5" xfId="6282"/>
    <cellStyle name="Normal 80 2 6" xfId="6283"/>
    <cellStyle name="Normal 80 2_Графикон III.5.2.." xfId="6284"/>
    <cellStyle name="Normal 80 3" xfId="6285"/>
    <cellStyle name="Normal 80 3 2" xfId="6286"/>
    <cellStyle name="Normal 80 3 3" xfId="6287"/>
    <cellStyle name="Normal 80 4" xfId="6288"/>
    <cellStyle name="Normal 80 4 2" xfId="6289"/>
    <cellStyle name="Normal 80 4 3" xfId="6290"/>
    <cellStyle name="Normal 80 5" xfId="6291"/>
    <cellStyle name="Normal 80 5 2" xfId="6292"/>
    <cellStyle name="Normal 80 6" xfId="6293"/>
    <cellStyle name="Normal 80 7" xfId="6294"/>
    <cellStyle name="Normal 80 8" xfId="6295"/>
    <cellStyle name="Normal 80_Графикон III.5.2.." xfId="6296"/>
    <cellStyle name="Normal 81" xfId="6297"/>
    <cellStyle name="Normal 81 2" xfId="6298"/>
    <cellStyle name="Normal 81 2 2" xfId="6299"/>
    <cellStyle name="Normal 81 2 2 2" xfId="6300"/>
    <cellStyle name="Normal 81 2 2 3" xfId="6301"/>
    <cellStyle name="Normal 81 2 3" xfId="6302"/>
    <cellStyle name="Normal 81 2 3 2" xfId="6303"/>
    <cellStyle name="Normal 81 2 3 3" xfId="6304"/>
    <cellStyle name="Normal 81 2 4" xfId="6305"/>
    <cellStyle name="Normal 81 2 4 2" xfId="6306"/>
    <cellStyle name="Normal 81 2 5" xfId="6307"/>
    <cellStyle name="Normal 81 2 6" xfId="6308"/>
    <cellStyle name="Normal 81 2_Графикон III.5.2.." xfId="6309"/>
    <cellStyle name="Normal 81 3" xfId="6310"/>
    <cellStyle name="Normal 81 3 2" xfId="6311"/>
    <cellStyle name="Normal 81 3 3" xfId="6312"/>
    <cellStyle name="Normal 81 4" xfId="6313"/>
    <cellStyle name="Normal 81 4 2" xfId="6314"/>
    <cellStyle name="Normal 81 4 3" xfId="6315"/>
    <cellStyle name="Normal 81 5" xfId="6316"/>
    <cellStyle name="Normal 81 5 2" xfId="6317"/>
    <cellStyle name="Normal 81 6" xfId="6318"/>
    <cellStyle name="Normal 81 7" xfId="6319"/>
    <cellStyle name="Normal 81 8" xfId="6320"/>
    <cellStyle name="Normal 81_Графикон III.5.2.." xfId="6321"/>
    <cellStyle name="Normal 82" xfId="6322"/>
    <cellStyle name="Normal 82 2" xfId="6323"/>
    <cellStyle name="Normal 83" xfId="6324"/>
    <cellStyle name="Normal 83 2" xfId="6325"/>
    <cellStyle name="Normal 84" xfId="6326"/>
    <cellStyle name="Normal 84 2" xfId="6327"/>
    <cellStyle name="Normal 84 2 2" xfId="6328"/>
    <cellStyle name="Normal 84 2 2 2" xfId="6329"/>
    <cellStyle name="Normal 84 2 2 3" xfId="6330"/>
    <cellStyle name="Normal 84 2 3" xfId="6331"/>
    <cellStyle name="Normal 84 2 3 2" xfId="6332"/>
    <cellStyle name="Normal 84 2 4" xfId="6333"/>
    <cellStyle name="Normal 84 2 5" xfId="6334"/>
    <cellStyle name="Normal 84 2_Графикон III.5.2.." xfId="6335"/>
    <cellStyle name="Normal 84 3" xfId="6336"/>
    <cellStyle name="Normal 84 3 2" xfId="6337"/>
    <cellStyle name="Normal 84 3 3" xfId="6338"/>
    <cellStyle name="Normal 84 4" xfId="6339"/>
    <cellStyle name="Normal 84 4 2" xfId="6340"/>
    <cellStyle name="Normal 84 4 3" xfId="6341"/>
    <cellStyle name="Normal 84 5" xfId="6342"/>
    <cellStyle name="Normal 84 5 2" xfId="6343"/>
    <cellStyle name="Normal 84 6" xfId="6344"/>
    <cellStyle name="Normal 84 6 2" xfId="6345"/>
    <cellStyle name="Normal 84 7" xfId="6346"/>
    <cellStyle name="Normal 84 8" xfId="6347"/>
    <cellStyle name="Normal 84_Графикон III.5.2.." xfId="6348"/>
    <cellStyle name="Normal 85" xfId="6349"/>
    <cellStyle name="Normal 85 2" xfId="6350"/>
    <cellStyle name="Normal 85 2 2" xfId="6351"/>
    <cellStyle name="Normal 85 2 2 2" xfId="6352"/>
    <cellStyle name="Normal 85 2 2 3" xfId="6353"/>
    <cellStyle name="Normal 85 2 3" xfId="6354"/>
    <cellStyle name="Normal 85 2 3 2" xfId="6355"/>
    <cellStyle name="Normal 85 2 4" xfId="6356"/>
    <cellStyle name="Normal 85 2 5" xfId="6357"/>
    <cellStyle name="Normal 85 2_Графикон III.5.2.." xfId="6358"/>
    <cellStyle name="Normal 85 3" xfId="6359"/>
    <cellStyle name="Normal 85 3 2" xfId="6360"/>
    <cellStyle name="Normal 85 3 3" xfId="6361"/>
    <cellStyle name="Normal 85 4" xfId="6362"/>
    <cellStyle name="Normal 85 4 2" xfId="6363"/>
    <cellStyle name="Normal 85 4 3" xfId="6364"/>
    <cellStyle name="Normal 85 5" xfId="6365"/>
    <cellStyle name="Normal 85 5 2" xfId="6366"/>
    <cellStyle name="Normal 85 6" xfId="6367"/>
    <cellStyle name="Normal 85 6 2" xfId="6368"/>
    <cellStyle name="Normal 85 7" xfId="6369"/>
    <cellStyle name="Normal 85 8" xfId="6370"/>
    <cellStyle name="Normal 85_Графикон III.5.2.." xfId="6371"/>
    <cellStyle name="Normal 86" xfId="6372"/>
    <cellStyle name="Normal 86 2" xfId="6373"/>
    <cellStyle name="Normal 86 2 2" xfId="6374"/>
    <cellStyle name="Normal 86 2 2 2" xfId="6375"/>
    <cellStyle name="Normal 86 2 2 3" xfId="6376"/>
    <cellStyle name="Normal 86 2 3" xfId="6377"/>
    <cellStyle name="Normal 86 2 3 2" xfId="6378"/>
    <cellStyle name="Normal 86 2 4" xfId="6379"/>
    <cellStyle name="Normal 86 2 5" xfId="6380"/>
    <cellStyle name="Normal 86 2_Графикон III.5.2.." xfId="6381"/>
    <cellStyle name="Normal 86 3" xfId="6382"/>
    <cellStyle name="Normal 86 3 2" xfId="6383"/>
    <cellStyle name="Normal 86 3 3" xfId="6384"/>
    <cellStyle name="Normal 86 4" xfId="6385"/>
    <cellStyle name="Normal 86 4 2" xfId="6386"/>
    <cellStyle name="Normal 86 4 3" xfId="6387"/>
    <cellStyle name="Normal 86 5" xfId="6388"/>
    <cellStyle name="Normal 86 5 2" xfId="6389"/>
    <cellStyle name="Normal 86 6" xfId="6390"/>
    <cellStyle name="Normal 86 6 2" xfId="6391"/>
    <cellStyle name="Normal 86 7" xfId="6392"/>
    <cellStyle name="Normal 86 8" xfId="6393"/>
    <cellStyle name="Normal 86_Графикон III.5.2.." xfId="6394"/>
    <cellStyle name="Normal 87" xfId="6395"/>
    <cellStyle name="Normal 87 2" xfId="6396"/>
    <cellStyle name="Normal 88" xfId="6397"/>
    <cellStyle name="Normal 88 2" xfId="6398"/>
    <cellStyle name="Normal 89" xfId="6399"/>
    <cellStyle name="Normal 89 2" xfId="6400"/>
    <cellStyle name="Normal 9" xfId="6401"/>
    <cellStyle name="Normal 9 2" xfId="6402"/>
    <cellStyle name="Normal 9 2 2" xfId="6403"/>
    <cellStyle name="Normal 9 2 2 2" xfId="6404"/>
    <cellStyle name="Normal 9 2_Графикон III.5.2.." xfId="6405"/>
    <cellStyle name="Normal 9 3" xfId="6406"/>
    <cellStyle name="Normal 9 4" xfId="6407"/>
    <cellStyle name="Normal 9 4 2" xfId="6408"/>
    <cellStyle name="Normal 9_Графикон III.5.2.." xfId="6409"/>
    <cellStyle name="Normal 90" xfId="6410"/>
    <cellStyle name="Normal 90 2" xfId="6411"/>
    <cellStyle name="Normal 91" xfId="6412"/>
    <cellStyle name="Normal 91 2" xfId="6413"/>
    <cellStyle name="Normal 91 2 2" xfId="6414"/>
    <cellStyle name="Normal 91 3" xfId="6415"/>
    <cellStyle name="Normal 91 3 2" xfId="6416"/>
    <cellStyle name="Normal 91 4" xfId="6417"/>
    <cellStyle name="Normal 91 4 2" xfId="6418"/>
    <cellStyle name="Normal 91 5" xfId="6419"/>
    <cellStyle name="Normal 91 5 2" xfId="6420"/>
    <cellStyle name="Normal 91 6" xfId="6421"/>
    <cellStyle name="Normal 91 6 2" xfId="6422"/>
    <cellStyle name="Normal 91 7" xfId="6423"/>
    <cellStyle name="Normal 91 7 2" xfId="6424"/>
    <cellStyle name="Normal 91 7 3" xfId="6425"/>
    <cellStyle name="Normal 91 7 3 2" xfId="6426"/>
    <cellStyle name="Normal 91 8" xfId="6427"/>
    <cellStyle name="Normal 91_Графикон III.5.2.." xfId="6428"/>
    <cellStyle name="Normal 92" xfId="6429"/>
    <cellStyle name="Normal 92 2" xfId="6430"/>
    <cellStyle name="Normal 92 2 2" xfId="6431"/>
    <cellStyle name="Normal 92 3" xfId="6432"/>
    <cellStyle name="Normal 92 3 2" xfId="6433"/>
    <cellStyle name="Normal 92 4" xfId="6434"/>
    <cellStyle name="Normal 92 4 2" xfId="6435"/>
    <cellStyle name="Normal 92 5" xfId="6436"/>
    <cellStyle name="Normal 92 5 2" xfId="6437"/>
    <cellStyle name="Normal 92 6" xfId="6438"/>
    <cellStyle name="Normal 92 6 2" xfId="6439"/>
    <cellStyle name="Normal 92 7" xfId="6440"/>
    <cellStyle name="Normal 92 7 2" xfId="6441"/>
    <cellStyle name="Normal 92 7 3" xfId="6442"/>
    <cellStyle name="Normal 92 7 3 2" xfId="6443"/>
    <cellStyle name="Normal 92 8" xfId="6444"/>
    <cellStyle name="Normal 92_Графикон III.5.2.." xfId="6445"/>
    <cellStyle name="Normal 93" xfId="6446"/>
    <cellStyle name="Normal 93 2" xfId="6447"/>
    <cellStyle name="Normal 93 2 2" xfId="6448"/>
    <cellStyle name="Normal 93 3" xfId="6449"/>
    <cellStyle name="Normal 93 3 2" xfId="6450"/>
    <cellStyle name="Normal 93 4" xfId="6451"/>
    <cellStyle name="Normal 93 4 2" xfId="6452"/>
    <cellStyle name="Normal 93 5" xfId="6453"/>
    <cellStyle name="Normal 93 5 2" xfId="6454"/>
    <cellStyle name="Normal 93 6" xfId="6455"/>
    <cellStyle name="Normal 93 6 2" xfId="6456"/>
    <cellStyle name="Normal 93 7" xfId="6457"/>
    <cellStyle name="Normal 93 7 2" xfId="6458"/>
    <cellStyle name="Normal 93 7 3" xfId="6459"/>
    <cellStyle name="Normal 93 7 3 2" xfId="6460"/>
    <cellStyle name="Normal 93 8" xfId="6461"/>
    <cellStyle name="Normal 93_Графикон III.5.2.." xfId="6462"/>
    <cellStyle name="Normal 94" xfId="6463"/>
    <cellStyle name="Normal 94 2" xfId="6464"/>
    <cellStyle name="Normal 94 2 2" xfId="6465"/>
    <cellStyle name="Normal 94 2 2 2" xfId="6466"/>
    <cellStyle name="Normal 94 2 3" xfId="6467"/>
    <cellStyle name="Normal 94 2 3 2" xfId="6468"/>
    <cellStyle name="Normal 94 2 4" xfId="6469"/>
    <cellStyle name="Normal 94 2 5" xfId="6470"/>
    <cellStyle name="Normal 94 2 6" xfId="6471"/>
    <cellStyle name="Normal 94 3" xfId="6472"/>
    <cellStyle name="Normal 94 3 2" xfId="6473"/>
    <cellStyle name="Normal 94 4" xfId="6474"/>
    <cellStyle name="Normal 94 5" xfId="6475"/>
    <cellStyle name="Normal 94 6" xfId="6476"/>
    <cellStyle name="Normal 94_Графикон III.5.2.." xfId="6477"/>
    <cellStyle name="Normal 95" xfId="6478"/>
    <cellStyle name="Normal 95 2" xfId="6479"/>
    <cellStyle name="Normal 95 2 2" xfId="6480"/>
    <cellStyle name="Normal 95 2 2 2" xfId="6481"/>
    <cellStyle name="Normal 95 2 3" xfId="6482"/>
    <cellStyle name="Normal 95 2 3 2" xfId="6483"/>
    <cellStyle name="Normal 95 2 4" xfId="6484"/>
    <cellStyle name="Normal 95 2 5" xfId="6485"/>
    <cellStyle name="Normal 95 2 5 2" xfId="6486"/>
    <cellStyle name="Normal 95 2 5 3" xfId="6487"/>
    <cellStyle name="Normal 95 2 5 4" xfId="6488"/>
    <cellStyle name="Normal 95 2 5 4 2" xfId="6489"/>
    <cellStyle name="Normal 95 2 6" xfId="6490"/>
    <cellStyle name="Normal 95 3" xfId="6491"/>
    <cellStyle name="Normal 95 3 2" xfId="6492"/>
    <cellStyle name="Normal 95 4" xfId="6493"/>
    <cellStyle name="Normal 95 5" xfId="6494"/>
    <cellStyle name="Normal 95 6" xfId="6495"/>
    <cellStyle name="Normal 95_Графикон III.5.2.." xfId="6496"/>
    <cellStyle name="Normal 96" xfId="6497"/>
    <cellStyle name="Normal 96 2" xfId="6498"/>
    <cellStyle name="Normal 96 2 2" xfId="6499"/>
    <cellStyle name="Normal 96 2 2 2" xfId="6500"/>
    <cellStyle name="Normal 96 2 3" xfId="6501"/>
    <cellStyle name="Normal 96 2 3 2" xfId="6502"/>
    <cellStyle name="Normal 96 2 4" xfId="6503"/>
    <cellStyle name="Normal 96 2 5" xfId="6504"/>
    <cellStyle name="Normal 96 2 5 2" xfId="6505"/>
    <cellStyle name="Normal 96 2 5 3" xfId="6506"/>
    <cellStyle name="Normal 96 2 5 4" xfId="6507"/>
    <cellStyle name="Normal 96 2 5 4 2" xfId="6508"/>
    <cellStyle name="Normal 96 2 6" xfId="6509"/>
    <cellStyle name="Normal 96 3" xfId="6510"/>
    <cellStyle name="Normal 96 3 2" xfId="6511"/>
    <cellStyle name="Normal 96 4" xfId="6512"/>
    <cellStyle name="Normal 96 5" xfId="6513"/>
    <cellStyle name="Normal 96 6" xfId="6514"/>
    <cellStyle name="Normal 96_Графикон III.5.2.." xfId="6515"/>
    <cellStyle name="Normal 97" xfId="6516"/>
    <cellStyle name="Normal 97 2" xfId="6517"/>
    <cellStyle name="Normal 97 3" xfId="6518"/>
    <cellStyle name="Normal 97 4" xfId="6519"/>
    <cellStyle name="Normal 98" xfId="6520"/>
    <cellStyle name="Normal 98 2" xfId="6521"/>
    <cellStyle name="Normal 98 2 2" xfId="6522"/>
    <cellStyle name="Normal 98 3" xfId="6523"/>
    <cellStyle name="Normal 98 3 2" xfId="6524"/>
    <cellStyle name="Normal 98 4" xfId="6525"/>
    <cellStyle name="Normal 98 5" xfId="6526"/>
    <cellStyle name="Normal 98 6" xfId="6527"/>
    <cellStyle name="Normal 98_Графикон III.5.2.." xfId="6528"/>
    <cellStyle name="Normal 99" xfId="6529"/>
    <cellStyle name="Normal 99 2" xfId="6530"/>
    <cellStyle name="Normal 99 3" xfId="6531"/>
    <cellStyle name="Normal 99 4" xfId="6532"/>
    <cellStyle name="Normal Table" xfId="6533"/>
    <cellStyle name="Normál_ 8-9. t." xfId="6534"/>
    <cellStyle name="Normal_godisnji izvwstaj grafikoni pod.99 azur.26.juna2000" xfId="8424"/>
    <cellStyle name="normální_Analyza_2" xfId="6535"/>
    <cellStyle name="Normalny_Tab1" xfId="6536"/>
    <cellStyle name="Note 1" xfId="6537"/>
    <cellStyle name="Note 1 2" xfId="6538"/>
    <cellStyle name="Note 1 2 2" xfId="6539"/>
    <cellStyle name="Note 1 2 2 2" xfId="6540"/>
    <cellStyle name="Note 1 2 3" xfId="6541"/>
    <cellStyle name="Note 1 2_Графикон III.5.2.." xfId="6542"/>
    <cellStyle name="Note 1 3" xfId="6543"/>
    <cellStyle name="Note 1 3 2" xfId="6544"/>
    <cellStyle name="Note 1 3 2 2" xfId="6545"/>
    <cellStyle name="Note 1 3 3" xfId="6546"/>
    <cellStyle name="Note 1 4" xfId="6547"/>
    <cellStyle name="Note 1 5" xfId="6548"/>
    <cellStyle name="Note 1_Графикон III.5.2.." xfId="6549"/>
    <cellStyle name="Note 10" xfId="6550"/>
    <cellStyle name="Note 10 2" xfId="6551"/>
    <cellStyle name="Note 10 2 2" xfId="6552"/>
    <cellStyle name="Note 10 2_Графикон III.5.2.." xfId="6553"/>
    <cellStyle name="Note 10 3" xfId="6554"/>
    <cellStyle name="Note 10 4" xfId="6555"/>
    <cellStyle name="Note 10_Графикон III.5.2.." xfId="6556"/>
    <cellStyle name="Note 11" xfId="6557"/>
    <cellStyle name="Note 11 2" xfId="6558"/>
    <cellStyle name="Note 11 3" xfId="6559"/>
    <cellStyle name="Note 11 3 2" xfId="6560"/>
    <cellStyle name="Note 11_Графикон III.5.2.." xfId="6561"/>
    <cellStyle name="Note 12" xfId="6562"/>
    <cellStyle name="Note 12 2" xfId="6563"/>
    <cellStyle name="Note 12_Графикон III.5.2.." xfId="6564"/>
    <cellStyle name="Note 13" xfId="6565"/>
    <cellStyle name="Note 13 2" xfId="6566"/>
    <cellStyle name="Note 13_Графикон III.5.2.." xfId="6567"/>
    <cellStyle name="Note 14" xfId="6568"/>
    <cellStyle name="Note 14 2" xfId="6569"/>
    <cellStyle name="Note 14_Графикон III.5.2.." xfId="6570"/>
    <cellStyle name="Note 15" xfId="6571"/>
    <cellStyle name="Note 16" xfId="6572"/>
    <cellStyle name="Note 16 2" xfId="6573"/>
    <cellStyle name="Note 16 2 2" xfId="6574"/>
    <cellStyle name="Note 16 3" xfId="6575"/>
    <cellStyle name="Note 16_Графикон III.5.2.." xfId="6576"/>
    <cellStyle name="Note 17" xfId="6577"/>
    <cellStyle name="Note 17 2" xfId="6578"/>
    <cellStyle name="Note 17 2 2" xfId="6579"/>
    <cellStyle name="Note 17 3" xfId="6580"/>
    <cellStyle name="Note 17_Графикон III.5.2.." xfId="6581"/>
    <cellStyle name="Note 18" xfId="6582"/>
    <cellStyle name="Note 18 2" xfId="6583"/>
    <cellStyle name="Note 18 2 2" xfId="6584"/>
    <cellStyle name="Note 18 3" xfId="6585"/>
    <cellStyle name="Note 18_Графикон III.5.2.." xfId="6586"/>
    <cellStyle name="Note 19" xfId="6587"/>
    <cellStyle name="Note 19 2" xfId="6588"/>
    <cellStyle name="Note 19 2 2" xfId="6589"/>
    <cellStyle name="Note 19 3" xfId="6590"/>
    <cellStyle name="Note 19_Графикон III.5.2.." xfId="6591"/>
    <cellStyle name="Note 2" xfId="6592"/>
    <cellStyle name="Note 2 2" xfId="6593"/>
    <cellStyle name="Note 2 2 2" xfId="6594"/>
    <cellStyle name="Note 2 2 2 2" xfId="6595"/>
    <cellStyle name="Note 2 2 2 2 2" xfId="6596"/>
    <cellStyle name="Note 2 2 2 2 2 2" xfId="6597"/>
    <cellStyle name="Note 2 2 2 2 2 2 2" xfId="6598"/>
    <cellStyle name="Note 2 2 2 2 2 3" xfId="6599"/>
    <cellStyle name="Note 2 2 2 2 3" xfId="6600"/>
    <cellStyle name="Note 2 2 2 2 3 2" xfId="6601"/>
    <cellStyle name="Note 2 2 2 2 3 2 2" xfId="6602"/>
    <cellStyle name="Note 2 2 2 2 3 3" xfId="6603"/>
    <cellStyle name="Note 2 2 2 2 4" xfId="6604"/>
    <cellStyle name="Note 2 2 2 2 4 2" xfId="6605"/>
    <cellStyle name="Note 2 2 2 2 5" xfId="6606"/>
    <cellStyle name="Note 2 2 2 2_Графикон III.5.2.." xfId="6607"/>
    <cellStyle name="Note 2 2 2 3" xfId="6608"/>
    <cellStyle name="Note 2 2 2 3 2" xfId="6609"/>
    <cellStyle name="Note 2 2 2 3 2 2" xfId="6610"/>
    <cellStyle name="Note 2 2 2 3 3" xfId="6611"/>
    <cellStyle name="Note 2 2 2 4" xfId="6612"/>
    <cellStyle name="Note 2 2 2 4 2" xfId="6613"/>
    <cellStyle name="Note 2 2 2 4 2 2" xfId="6614"/>
    <cellStyle name="Note 2 2 2 4 3" xfId="6615"/>
    <cellStyle name="Note 2 2 2 5" xfId="6616"/>
    <cellStyle name="Note 2 2 2 6" xfId="6617"/>
    <cellStyle name="Note 2 2 2_Графикон III.5.2.." xfId="6618"/>
    <cellStyle name="Note 2 2 3" xfId="6619"/>
    <cellStyle name="Note 2 2 3 2" xfId="6620"/>
    <cellStyle name="Note 2 2 3 2 2" xfId="6621"/>
    <cellStyle name="Note 2 2 3 2 2 2" xfId="6622"/>
    <cellStyle name="Note 2 2 3 2 3" xfId="6623"/>
    <cellStyle name="Note 2 2 3 3" xfId="6624"/>
    <cellStyle name="Note 2 2 3 3 2" xfId="6625"/>
    <cellStyle name="Note 2 2 3 3 2 2" xfId="6626"/>
    <cellStyle name="Note 2 2 3 3 3" xfId="6627"/>
    <cellStyle name="Note 2 2 3 4" xfId="6628"/>
    <cellStyle name="Note 2 2 3 4 2" xfId="6629"/>
    <cellStyle name="Note 2 2 3 5" xfId="6630"/>
    <cellStyle name="Note 2 2 3_Графикон III.5.2.." xfId="6631"/>
    <cellStyle name="Note 2 2 4" xfId="6632"/>
    <cellStyle name="Note 2 2 4 2" xfId="6633"/>
    <cellStyle name="Note 2 2 4 2 2" xfId="6634"/>
    <cellStyle name="Note 2 2 4 3" xfId="6635"/>
    <cellStyle name="Note 2 2 5" xfId="6636"/>
    <cellStyle name="Note 2 2 5 2" xfId="6637"/>
    <cellStyle name="Note 2 2 5 2 2" xfId="6638"/>
    <cellStyle name="Note 2 2 5 3" xfId="6639"/>
    <cellStyle name="Note 2 2 6" xfId="6640"/>
    <cellStyle name="Note 2 2 7" xfId="6641"/>
    <cellStyle name="Note 2 2_Графикон III.5.2.." xfId="6642"/>
    <cellStyle name="Note 2 3" xfId="6643"/>
    <cellStyle name="Note 2 3 2" xfId="6644"/>
    <cellStyle name="Note 2 3 2 2" xfId="6645"/>
    <cellStyle name="Note 2 3 2 2 2" xfId="6646"/>
    <cellStyle name="Note 2 3 2 2 2 2" xfId="6647"/>
    <cellStyle name="Note 2 3 2 2 3" xfId="6648"/>
    <cellStyle name="Note 2 3 2 3" xfId="6649"/>
    <cellStyle name="Note 2 3 2 3 2" xfId="6650"/>
    <cellStyle name="Note 2 3 2 3 2 2" xfId="6651"/>
    <cellStyle name="Note 2 3 2 3 3" xfId="6652"/>
    <cellStyle name="Note 2 3 2 4" xfId="6653"/>
    <cellStyle name="Note 2 3 2 4 2" xfId="6654"/>
    <cellStyle name="Note 2 3 2 5" xfId="6655"/>
    <cellStyle name="Note 2 3 2_Графикон III.5.2.." xfId="6656"/>
    <cellStyle name="Note 2 3 3" xfId="6657"/>
    <cellStyle name="Note 2 3 3 2" xfId="6658"/>
    <cellStyle name="Note 2 3 3 2 2" xfId="6659"/>
    <cellStyle name="Note 2 3 3 3" xfId="6660"/>
    <cellStyle name="Note 2 3 4" xfId="6661"/>
    <cellStyle name="Note 2 3 4 2" xfId="6662"/>
    <cellStyle name="Note 2 3 4 2 2" xfId="6663"/>
    <cellStyle name="Note 2 3 4 3" xfId="6664"/>
    <cellStyle name="Note 2 3 5" xfId="6665"/>
    <cellStyle name="Note 2 3 6" xfId="6666"/>
    <cellStyle name="Note 2 3_Графикон III.5.2.." xfId="6667"/>
    <cellStyle name="Note 2 4" xfId="6668"/>
    <cellStyle name="Note 2 4 2" xfId="6669"/>
    <cellStyle name="Note 2 4 2 2" xfId="6670"/>
    <cellStyle name="Note 2 4 3" xfId="6671"/>
    <cellStyle name="Note 2 4 3 2" xfId="6672"/>
    <cellStyle name="Note 2 4 4" xfId="6673"/>
    <cellStyle name="Note 2 4_Графикон III.5.2.." xfId="6674"/>
    <cellStyle name="Note 2 5" xfId="6675"/>
    <cellStyle name="Note 2 5 2" xfId="6676"/>
    <cellStyle name="Note 2 5 2 2" xfId="6677"/>
    <cellStyle name="Note 2 5 3" xfId="6678"/>
    <cellStyle name="Note 2 6" xfId="6679"/>
    <cellStyle name="Note 2 6 2" xfId="6680"/>
    <cellStyle name="Note 2 6 2 2" xfId="6681"/>
    <cellStyle name="Note 2 6 3" xfId="6682"/>
    <cellStyle name="Note 2 7" xfId="6683"/>
    <cellStyle name="Note 2 8" xfId="6684"/>
    <cellStyle name="Note 2_Графикон III.5.2.." xfId="6685"/>
    <cellStyle name="Note 20" xfId="6686"/>
    <cellStyle name="Note 20 2" xfId="6687"/>
    <cellStyle name="Note 20 2 2" xfId="6688"/>
    <cellStyle name="Note 20 3" xfId="6689"/>
    <cellStyle name="Note 20_Графикон III.5.2.." xfId="6690"/>
    <cellStyle name="Note 21" xfId="6691"/>
    <cellStyle name="Note 21 2" xfId="6692"/>
    <cellStyle name="Note 22" xfId="6693"/>
    <cellStyle name="Note 22 2" xfId="6694"/>
    <cellStyle name="Note 23" xfId="6695"/>
    <cellStyle name="Note 24" xfId="6696"/>
    <cellStyle name="Note 24 2" xfId="6697"/>
    <cellStyle name="Note 3" xfId="6698"/>
    <cellStyle name="Note 3 2" xfId="6699"/>
    <cellStyle name="Note 3 2 2" xfId="6700"/>
    <cellStyle name="Note 3 2 2 2" xfId="6701"/>
    <cellStyle name="Note 3 2 2 2 2" xfId="6702"/>
    <cellStyle name="Note 3 2 2 2 2 2" xfId="6703"/>
    <cellStyle name="Note 3 2 2 2 3" xfId="6704"/>
    <cellStyle name="Note 3 2 2 2_Графикон III.5.2.." xfId="6705"/>
    <cellStyle name="Note 3 2 2 3" xfId="6706"/>
    <cellStyle name="Note 3 2 2 3 2" xfId="6707"/>
    <cellStyle name="Note 3 2 2 3 2 2" xfId="6708"/>
    <cellStyle name="Note 3 2 2 3 3" xfId="6709"/>
    <cellStyle name="Note 3 2 2 4" xfId="6710"/>
    <cellStyle name="Note 3 2 2 5" xfId="6711"/>
    <cellStyle name="Note 3 2 2_Графикон III.5.2.." xfId="6712"/>
    <cellStyle name="Note 3 2 3" xfId="6713"/>
    <cellStyle name="Note 3 2 3 2" xfId="6714"/>
    <cellStyle name="Note 3 2 3 2 2" xfId="6715"/>
    <cellStyle name="Note 3 2 3 3" xfId="6716"/>
    <cellStyle name="Note 3 2 3_Графикон III.5.2.." xfId="6717"/>
    <cellStyle name="Note 3 2 4" xfId="6718"/>
    <cellStyle name="Note 3 2 4 2" xfId="6719"/>
    <cellStyle name="Note 3 2 4 2 2" xfId="6720"/>
    <cellStyle name="Note 3 2 4 3" xfId="6721"/>
    <cellStyle name="Note 3 2 5" xfId="6722"/>
    <cellStyle name="Note 3 2 6" xfId="6723"/>
    <cellStyle name="Note 3 2_Графикон III.5.2.." xfId="6724"/>
    <cellStyle name="Note 3 3" xfId="6725"/>
    <cellStyle name="Note 3 3 2" xfId="6726"/>
    <cellStyle name="Note 3 3 2 2" xfId="6727"/>
    <cellStyle name="Note 3 3 2 2 2" xfId="6728"/>
    <cellStyle name="Note 3 3 2 3" xfId="6729"/>
    <cellStyle name="Note 3 3 2_Графикон III.5.2.." xfId="6730"/>
    <cellStyle name="Note 3 3 3" xfId="6731"/>
    <cellStyle name="Note 3 3 3 2" xfId="6732"/>
    <cellStyle name="Note 3 3 3 2 2" xfId="6733"/>
    <cellStyle name="Note 3 3 3 3" xfId="6734"/>
    <cellStyle name="Note 3 3 4" xfId="6735"/>
    <cellStyle name="Note 3 3 5" xfId="6736"/>
    <cellStyle name="Note 3 3_Графикон III.5.2.." xfId="6737"/>
    <cellStyle name="Note 3 4" xfId="6738"/>
    <cellStyle name="Note 3 4 2" xfId="6739"/>
    <cellStyle name="Note 3 4 2 2" xfId="6740"/>
    <cellStyle name="Note 3 4 3" xfId="6741"/>
    <cellStyle name="Note 3 4 3 2" xfId="6742"/>
    <cellStyle name="Note 3 4_Графикон III.5.2.." xfId="6743"/>
    <cellStyle name="Note 3 5" xfId="6744"/>
    <cellStyle name="Note 3 5 2" xfId="6745"/>
    <cellStyle name="Note 3 5 2 2" xfId="6746"/>
    <cellStyle name="Note 3 5 3" xfId="6747"/>
    <cellStyle name="Note 3 6" xfId="6748"/>
    <cellStyle name="Note 3 6 2" xfId="6749"/>
    <cellStyle name="Note 3 6 2 2" xfId="6750"/>
    <cellStyle name="Note 3 6 3" xfId="6751"/>
    <cellStyle name="Note 3 7" xfId="6752"/>
    <cellStyle name="Note 3 8" xfId="6753"/>
    <cellStyle name="Note 3_Графикон III.5.2.." xfId="6754"/>
    <cellStyle name="Note 4" xfId="6755"/>
    <cellStyle name="Note 4 2" xfId="6756"/>
    <cellStyle name="Note 4 2 2" xfId="6757"/>
    <cellStyle name="Note 4 2 2 2" xfId="6758"/>
    <cellStyle name="Note 4 2 2 2 2" xfId="6759"/>
    <cellStyle name="Note 4 2 2 2 2 2" xfId="6760"/>
    <cellStyle name="Note 4 2 2 2 3" xfId="6761"/>
    <cellStyle name="Note 4 2 2 2_Графикон III.5.2.." xfId="6762"/>
    <cellStyle name="Note 4 2 2 3" xfId="6763"/>
    <cellStyle name="Note 4 2 2 3 2" xfId="6764"/>
    <cellStyle name="Note 4 2 2 3 2 2" xfId="6765"/>
    <cellStyle name="Note 4 2 2 3 3" xfId="6766"/>
    <cellStyle name="Note 4 2 2 4" xfId="6767"/>
    <cellStyle name="Note 4 2 2 5" xfId="6768"/>
    <cellStyle name="Note 4 2 2_Графикон III.5.2.." xfId="6769"/>
    <cellStyle name="Note 4 2 3" xfId="6770"/>
    <cellStyle name="Note 4 2 3 2" xfId="6771"/>
    <cellStyle name="Note 4 2 3 2 2" xfId="6772"/>
    <cellStyle name="Note 4 2 3 3" xfId="6773"/>
    <cellStyle name="Note 4 2 3_Графикон III.5.2.." xfId="6774"/>
    <cellStyle name="Note 4 2 4" xfId="6775"/>
    <cellStyle name="Note 4 2 4 2" xfId="6776"/>
    <cellStyle name="Note 4 2 4 2 2" xfId="6777"/>
    <cellStyle name="Note 4 2 4 3" xfId="6778"/>
    <cellStyle name="Note 4 2 5" xfId="6779"/>
    <cellStyle name="Note 4 2 6" xfId="6780"/>
    <cellStyle name="Note 4 2_Графикон III.5.2.." xfId="6781"/>
    <cellStyle name="Note 4 3" xfId="6782"/>
    <cellStyle name="Note 4 3 2" xfId="6783"/>
    <cellStyle name="Note 4 3 2 2" xfId="6784"/>
    <cellStyle name="Note 4 3 2 2 2" xfId="6785"/>
    <cellStyle name="Note 4 3 2 3" xfId="6786"/>
    <cellStyle name="Note 4 3 2_Графикон III.5.2.." xfId="6787"/>
    <cellStyle name="Note 4 3 3" xfId="6788"/>
    <cellStyle name="Note 4 3 3 2" xfId="6789"/>
    <cellStyle name="Note 4 3 3 2 2" xfId="6790"/>
    <cellStyle name="Note 4 3 3 3" xfId="6791"/>
    <cellStyle name="Note 4 3 4" xfId="6792"/>
    <cellStyle name="Note 4 3 5" xfId="6793"/>
    <cellStyle name="Note 4 3_Графикон III.5.2.." xfId="6794"/>
    <cellStyle name="Note 4 4" xfId="6795"/>
    <cellStyle name="Note 4 4 2" xfId="6796"/>
    <cellStyle name="Note 4 4 2 2" xfId="6797"/>
    <cellStyle name="Note 4 4 3" xfId="6798"/>
    <cellStyle name="Note 4 4_Графикон III.5.2.." xfId="6799"/>
    <cellStyle name="Note 4 5" xfId="6800"/>
    <cellStyle name="Note 4 5 2" xfId="6801"/>
    <cellStyle name="Note 4 5 2 2" xfId="6802"/>
    <cellStyle name="Note 4 5 3" xfId="6803"/>
    <cellStyle name="Note 4 6" xfId="6804"/>
    <cellStyle name="Note 4 7" xfId="6805"/>
    <cellStyle name="Note 4_Графикон III.5.2.." xfId="6806"/>
    <cellStyle name="Note 5" xfId="6807"/>
    <cellStyle name="Note 5 2" xfId="6808"/>
    <cellStyle name="Note 5 2 2" xfId="6809"/>
    <cellStyle name="Note 5 2 2 2" xfId="6810"/>
    <cellStyle name="Note 5 2 2 2 2" xfId="6811"/>
    <cellStyle name="Note 5 2 2 2 2 2" xfId="6812"/>
    <cellStyle name="Note 5 2 2 2 3" xfId="6813"/>
    <cellStyle name="Note 5 2 2 2_Графикон III.5.2.." xfId="6814"/>
    <cellStyle name="Note 5 2 2 3" xfId="6815"/>
    <cellStyle name="Note 5 2 2 3 2" xfId="6816"/>
    <cellStyle name="Note 5 2 2 3 2 2" xfId="6817"/>
    <cellStyle name="Note 5 2 2 3 3" xfId="6818"/>
    <cellStyle name="Note 5 2 2 4" xfId="6819"/>
    <cellStyle name="Note 5 2 2 5" xfId="6820"/>
    <cellStyle name="Note 5 2 2_Графикон III.5.2.." xfId="6821"/>
    <cellStyle name="Note 5 2 3" xfId="6822"/>
    <cellStyle name="Note 5 2 3 2" xfId="6823"/>
    <cellStyle name="Note 5 2 3 2 2" xfId="6824"/>
    <cellStyle name="Note 5 2 3 3" xfId="6825"/>
    <cellStyle name="Note 5 2 3_Графикон III.5.2.." xfId="6826"/>
    <cellStyle name="Note 5 2 4" xfId="6827"/>
    <cellStyle name="Note 5 2 4 2" xfId="6828"/>
    <cellStyle name="Note 5 2 4 2 2" xfId="6829"/>
    <cellStyle name="Note 5 2 4 3" xfId="6830"/>
    <cellStyle name="Note 5 2 5" xfId="6831"/>
    <cellStyle name="Note 5 2 6" xfId="6832"/>
    <cellStyle name="Note 5 2_Графикон III.5.2.." xfId="6833"/>
    <cellStyle name="Note 5 3" xfId="6834"/>
    <cellStyle name="Note 5 3 2" xfId="6835"/>
    <cellStyle name="Note 5 3 2 2" xfId="6836"/>
    <cellStyle name="Note 5 3 2 2 2" xfId="6837"/>
    <cellStyle name="Note 5 3 2 3" xfId="6838"/>
    <cellStyle name="Note 5 3 2_Графикон III.5.2.." xfId="6839"/>
    <cellStyle name="Note 5 3 3" xfId="6840"/>
    <cellStyle name="Note 5 3 3 2" xfId="6841"/>
    <cellStyle name="Note 5 3 3 2 2" xfId="6842"/>
    <cellStyle name="Note 5 3 3 3" xfId="6843"/>
    <cellStyle name="Note 5 3 4" xfId="6844"/>
    <cellStyle name="Note 5 3 5" xfId="6845"/>
    <cellStyle name="Note 5 3_Графикон III.5.2.." xfId="6846"/>
    <cellStyle name="Note 5 4" xfId="6847"/>
    <cellStyle name="Note 5 4 2" xfId="6848"/>
    <cellStyle name="Note 5 4 2 2" xfId="6849"/>
    <cellStyle name="Note 5 4 3" xfId="6850"/>
    <cellStyle name="Note 5 4_Графикон III.5.2.." xfId="6851"/>
    <cellStyle name="Note 5 5" xfId="6852"/>
    <cellStyle name="Note 5 5 2" xfId="6853"/>
    <cellStyle name="Note 5 5 2 2" xfId="6854"/>
    <cellStyle name="Note 5 5 3" xfId="6855"/>
    <cellStyle name="Note 5 6" xfId="6856"/>
    <cellStyle name="Note 5 7" xfId="6857"/>
    <cellStyle name="Note 5_Графикон III.5.2.." xfId="6858"/>
    <cellStyle name="Note 6" xfId="6859"/>
    <cellStyle name="Note 6 2" xfId="6860"/>
    <cellStyle name="Note 6 2 2" xfId="6861"/>
    <cellStyle name="Note 6 2 2 2" xfId="6862"/>
    <cellStyle name="Note 6 2 2 2 2" xfId="6863"/>
    <cellStyle name="Note 6 2 2 2 2 2" xfId="6864"/>
    <cellStyle name="Note 6 2 2 2 3" xfId="6865"/>
    <cellStyle name="Note 6 2 2 2_Графикон III.5.2.." xfId="6866"/>
    <cellStyle name="Note 6 2 2 3" xfId="6867"/>
    <cellStyle name="Note 6 2 2 3 2" xfId="6868"/>
    <cellStyle name="Note 6 2 2 3 2 2" xfId="6869"/>
    <cellStyle name="Note 6 2 2 3 3" xfId="6870"/>
    <cellStyle name="Note 6 2 2 4" xfId="6871"/>
    <cellStyle name="Note 6 2 2 5" xfId="6872"/>
    <cellStyle name="Note 6 2 2_Графикон III.5.2.." xfId="6873"/>
    <cellStyle name="Note 6 2 3" xfId="6874"/>
    <cellStyle name="Note 6 2 3 2" xfId="6875"/>
    <cellStyle name="Note 6 2 3 2 2" xfId="6876"/>
    <cellStyle name="Note 6 2 3 3" xfId="6877"/>
    <cellStyle name="Note 6 2 3_Графикон III.5.2.." xfId="6878"/>
    <cellStyle name="Note 6 2 4" xfId="6879"/>
    <cellStyle name="Note 6 2 4 2" xfId="6880"/>
    <cellStyle name="Note 6 2 4 2 2" xfId="6881"/>
    <cellStyle name="Note 6 2 4 3" xfId="6882"/>
    <cellStyle name="Note 6 2 5" xfId="6883"/>
    <cellStyle name="Note 6 2 6" xfId="6884"/>
    <cellStyle name="Note 6 2_Графикон III.5.2.." xfId="6885"/>
    <cellStyle name="Note 6 3" xfId="6886"/>
    <cellStyle name="Note 6 3 2" xfId="6887"/>
    <cellStyle name="Note 6 3 2 2" xfId="6888"/>
    <cellStyle name="Note 6 3 2 2 2" xfId="6889"/>
    <cellStyle name="Note 6 3 2 3" xfId="6890"/>
    <cellStyle name="Note 6 3 2_Графикон III.5.2.." xfId="6891"/>
    <cellStyle name="Note 6 3 3" xfId="6892"/>
    <cellStyle name="Note 6 3 3 2" xfId="6893"/>
    <cellStyle name="Note 6 3 3 2 2" xfId="6894"/>
    <cellStyle name="Note 6 3 3 3" xfId="6895"/>
    <cellStyle name="Note 6 3 4" xfId="6896"/>
    <cellStyle name="Note 6 3 5" xfId="6897"/>
    <cellStyle name="Note 6 3_Графикон III.5.2.." xfId="6898"/>
    <cellStyle name="Note 6 4" xfId="6899"/>
    <cellStyle name="Note 6 4 2" xfId="6900"/>
    <cellStyle name="Note 6 4 2 2" xfId="6901"/>
    <cellStyle name="Note 6 4 3" xfId="6902"/>
    <cellStyle name="Note 6 4_Графикон III.5.2.." xfId="6903"/>
    <cellStyle name="Note 6 5" xfId="6904"/>
    <cellStyle name="Note 6 5 2" xfId="6905"/>
    <cellStyle name="Note 6 5 2 2" xfId="6906"/>
    <cellStyle name="Note 6 5 3" xfId="6907"/>
    <cellStyle name="Note 6 6" xfId="6908"/>
    <cellStyle name="Note 6 7" xfId="6909"/>
    <cellStyle name="Note 6_Графикон III.5.2.." xfId="6910"/>
    <cellStyle name="Note 7" xfId="6911"/>
    <cellStyle name="Note 7 2" xfId="6912"/>
    <cellStyle name="Note 7 2 2" xfId="6913"/>
    <cellStyle name="Note 7 2 2 2" xfId="6914"/>
    <cellStyle name="Note 7 2 2 2 2" xfId="6915"/>
    <cellStyle name="Note 7 2 2 2 2 2" xfId="6916"/>
    <cellStyle name="Note 7 2 2 2 3" xfId="6917"/>
    <cellStyle name="Note 7 2 2 2_Графикон III.5.2.." xfId="6918"/>
    <cellStyle name="Note 7 2 2 3" xfId="6919"/>
    <cellStyle name="Note 7 2 2 3 2" xfId="6920"/>
    <cellStyle name="Note 7 2 2 3 2 2" xfId="6921"/>
    <cellStyle name="Note 7 2 2 3 3" xfId="6922"/>
    <cellStyle name="Note 7 2 2 4" xfId="6923"/>
    <cellStyle name="Note 7 2 2 5" xfId="6924"/>
    <cellStyle name="Note 7 2 2_Графикон III.5.2.." xfId="6925"/>
    <cellStyle name="Note 7 2 3" xfId="6926"/>
    <cellStyle name="Note 7 2 3 2" xfId="6927"/>
    <cellStyle name="Note 7 2 3 2 2" xfId="6928"/>
    <cellStyle name="Note 7 2 3 3" xfId="6929"/>
    <cellStyle name="Note 7 2 3_Графикон III.5.2.." xfId="6930"/>
    <cellStyle name="Note 7 2 4" xfId="6931"/>
    <cellStyle name="Note 7 2 4 2" xfId="6932"/>
    <cellStyle name="Note 7 2 4 2 2" xfId="6933"/>
    <cellStyle name="Note 7 2 4 3" xfId="6934"/>
    <cellStyle name="Note 7 2 5" xfId="6935"/>
    <cellStyle name="Note 7 2 6" xfId="6936"/>
    <cellStyle name="Note 7 2_Графикон III.5.2.." xfId="6937"/>
    <cellStyle name="Note 7 3" xfId="6938"/>
    <cellStyle name="Note 7 3 2" xfId="6939"/>
    <cellStyle name="Note 7 3 2 2" xfId="6940"/>
    <cellStyle name="Note 7 3 2 2 2" xfId="6941"/>
    <cellStyle name="Note 7 3 2 3" xfId="6942"/>
    <cellStyle name="Note 7 3 2_Графикон III.5.2.." xfId="6943"/>
    <cellStyle name="Note 7 3 3" xfId="6944"/>
    <cellStyle name="Note 7 3 3 2" xfId="6945"/>
    <cellStyle name="Note 7 3 3 2 2" xfId="6946"/>
    <cellStyle name="Note 7 3 3 3" xfId="6947"/>
    <cellStyle name="Note 7 3 4" xfId="6948"/>
    <cellStyle name="Note 7 3 5" xfId="6949"/>
    <cellStyle name="Note 7 3_Графикон III.5.2.." xfId="6950"/>
    <cellStyle name="Note 7 4" xfId="6951"/>
    <cellStyle name="Note 7 4 2" xfId="6952"/>
    <cellStyle name="Note 7 4 2 2" xfId="6953"/>
    <cellStyle name="Note 7 4 3" xfId="6954"/>
    <cellStyle name="Note 7 4_Графикон III.5.2.." xfId="6955"/>
    <cellStyle name="Note 7 5" xfId="6956"/>
    <cellStyle name="Note 7 5 2" xfId="6957"/>
    <cellStyle name="Note 7 5 2 2" xfId="6958"/>
    <cellStyle name="Note 7 5 3" xfId="6959"/>
    <cellStyle name="Note 7 6" xfId="6960"/>
    <cellStyle name="Note 7 7" xfId="6961"/>
    <cellStyle name="Note 7_Графикон III.5.2.." xfId="6962"/>
    <cellStyle name="Note 8" xfId="6963"/>
    <cellStyle name="Note 8 2" xfId="6964"/>
    <cellStyle name="Note 8 2 2" xfId="6965"/>
    <cellStyle name="Note 8 2 2 2" xfId="6966"/>
    <cellStyle name="Note 8 2 3" xfId="6967"/>
    <cellStyle name="Note 8 2_Графикон III.5.2.." xfId="6968"/>
    <cellStyle name="Note 8 3" xfId="6969"/>
    <cellStyle name="Note 8 3 2" xfId="6970"/>
    <cellStyle name="Note 8 3 2 2" xfId="6971"/>
    <cellStyle name="Note 8 3 3" xfId="6972"/>
    <cellStyle name="Note 8 4" xfId="6973"/>
    <cellStyle name="Note 8 5" xfId="6974"/>
    <cellStyle name="Note 8 5 2" xfId="6975"/>
    <cellStyle name="Note 8 6" xfId="6976"/>
    <cellStyle name="Note 8 7" xfId="6977"/>
    <cellStyle name="Note 8_Графикон III.5.2.." xfId="6978"/>
    <cellStyle name="Note 9" xfId="6979"/>
    <cellStyle name="Note 9 2" xfId="6980"/>
    <cellStyle name="Note 9 2 2" xfId="6981"/>
    <cellStyle name="Note 9 2_Графикон III.5.2.." xfId="6982"/>
    <cellStyle name="Note 9 3" xfId="6983"/>
    <cellStyle name="Note 9 4" xfId="6984"/>
    <cellStyle name="Note 9 5" xfId="6985"/>
    <cellStyle name="Note 9 6" xfId="6986"/>
    <cellStyle name="Note 9_Графикон III.5.2.." xfId="6987"/>
    <cellStyle name="Obično_ENG.30.04.2004" xfId="6988"/>
    <cellStyle name="Ôèíàíñîâûé [0]_laroux" xfId="6989"/>
    <cellStyle name="Ôèíàíñîâûé_laroux" xfId="6990"/>
    <cellStyle name="Option" xfId="6991"/>
    <cellStyle name="OptionHeading" xfId="6992"/>
    <cellStyle name="Output 1" xfId="6993"/>
    <cellStyle name="Output 1 2" xfId="6994"/>
    <cellStyle name="Output 1 2 2" xfId="6995"/>
    <cellStyle name="Output 1 2 2 2" xfId="6996"/>
    <cellStyle name="Output 1 2 3" xfId="6997"/>
    <cellStyle name="Output 1 2_Графикон III.5.2.." xfId="6998"/>
    <cellStyle name="Output 1 3" xfId="6999"/>
    <cellStyle name="Output 1 3 2" xfId="7000"/>
    <cellStyle name="Output 1 3 2 2" xfId="7001"/>
    <cellStyle name="Output 1 3 3" xfId="7002"/>
    <cellStyle name="Output 1 4" xfId="7003"/>
    <cellStyle name="Output 1 5" xfId="7004"/>
    <cellStyle name="Output 1_Графикон III.5.2.." xfId="7005"/>
    <cellStyle name="Output 2" xfId="7006"/>
    <cellStyle name="Output 2 2" xfId="7007"/>
    <cellStyle name="Output 2 2 2" xfId="7008"/>
    <cellStyle name="Output 2 2 2 2" xfId="7009"/>
    <cellStyle name="Output 2 2 2 2 2" xfId="7010"/>
    <cellStyle name="Output 2 2 2 2 2 2" xfId="7011"/>
    <cellStyle name="Output 2 2 2 2 3" xfId="7012"/>
    <cellStyle name="Output 2 2 2 2_Графикон III.5.2.." xfId="7013"/>
    <cellStyle name="Output 2 2 2 3" xfId="7014"/>
    <cellStyle name="Output 2 2 2 3 2" xfId="7015"/>
    <cellStyle name="Output 2 2 2 3 2 2" xfId="7016"/>
    <cellStyle name="Output 2 2 2 3 3" xfId="7017"/>
    <cellStyle name="Output 2 2 2 4" xfId="7018"/>
    <cellStyle name="Output 2 2 2 5" xfId="7019"/>
    <cellStyle name="Output 2 2 2_Графикон III.5.2.." xfId="7020"/>
    <cellStyle name="Output 2 2 3" xfId="7021"/>
    <cellStyle name="Output 2 2 3 2" xfId="7022"/>
    <cellStyle name="Output 2 2 3 2 2" xfId="7023"/>
    <cellStyle name="Output 2 2 3 2 2 2" xfId="7024"/>
    <cellStyle name="Output 2 2 3 2 3" xfId="7025"/>
    <cellStyle name="Output 2 2 3 3" xfId="7026"/>
    <cellStyle name="Output 2 2 3 3 2" xfId="7027"/>
    <cellStyle name="Output 2 2 3 3 2 2" xfId="7028"/>
    <cellStyle name="Output 2 2 3 3 3" xfId="7029"/>
    <cellStyle name="Output 2 2 3 4" xfId="7030"/>
    <cellStyle name="Output 2 2 3 4 2" xfId="7031"/>
    <cellStyle name="Output 2 2 3 5" xfId="7032"/>
    <cellStyle name="Output 2 2 3_Графикон III.5.2.." xfId="7033"/>
    <cellStyle name="Output 2 2 4" xfId="7034"/>
    <cellStyle name="Output 2 2 4 2" xfId="7035"/>
    <cellStyle name="Output 2 2 4 2 2" xfId="7036"/>
    <cellStyle name="Output 2 2 4 3" xfId="7037"/>
    <cellStyle name="Output 2 2 5" xfId="7038"/>
    <cellStyle name="Output 2 2 5 2" xfId="7039"/>
    <cellStyle name="Output 2 2 5 2 2" xfId="7040"/>
    <cellStyle name="Output 2 2 5 3" xfId="7041"/>
    <cellStyle name="Output 2 2 6" xfId="7042"/>
    <cellStyle name="Output 2 2 7" xfId="7043"/>
    <cellStyle name="Output 2 2_Графикон III.5.2.." xfId="7044"/>
    <cellStyle name="Output 2 3" xfId="7045"/>
    <cellStyle name="Output 2 3 2" xfId="7046"/>
    <cellStyle name="Output 2 3 2 2" xfId="7047"/>
    <cellStyle name="Output 2 3 2 2 2" xfId="7048"/>
    <cellStyle name="Output 2 3 2 3" xfId="7049"/>
    <cellStyle name="Output 2 3 2_Графикон III.5.2.." xfId="7050"/>
    <cellStyle name="Output 2 3 3" xfId="7051"/>
    <cellStyle name="Output 2 3 3 2" xfId="7052"/>
    <cellStyle name="Output 2 3 3 2 2" xfId="7053"/>
    <cellStyle name="Output 2 3 3 3" xfId="7054"/>
    <cellStyle name="Output 2 3 4" xfId="7055"/>
    <cellStyle name="Output 2 3 5" xfId="7056"/>
    <cellStyle name="Output 2 3_Графикон III.5.2.." xfId="7057"/>
    <cellStyle name="Output 2 4" xfId="7058"/>
    <cellStyle name="Output 2 4 2" xfId="7059"/>
    <cellStyle name="Output 2 4 2 2" xfId="7060"/>
    <cellStyle name="Output 2 4 3" xfId="7061"/>
    <cellStyle name="Output 2 4 3 2" xfId="7062"/>
    <cellStyle name="Output 2 4_Графикон III.5.2.." xfId="7063"/>
    <cellStyle name="Output 2 5" xfId="7064"/>
    <cellStyle name="Output 2 5 2" xfId="7065"/>
    <cellStyle name="Output 2 5 2 2" xfId="7066"/>
    <cellStyle name="Output 2 5 3" xfId="7067"/>
    <cellStyle name="Output 2 6" xfId="7068"/>
    <cellStyle name="Output 2 6 2" xfId="7069"/>
    <cellStyle name="Output 2 6 2 2" xfId="7070"/>
    <cellStyle name="Output 2 6 3" xfId="7071"/>
    <cellStyle name="Output 2 7" xfId="7072"/>
    <cellStyle name="Output 2 8" xfId="7073"/>
    <cellStyle name="Output 2_Графикон III.5.2.." xfId="7074"/>
    <cellStyle name="Output 3" xfId="7075"/>
    <cellStyle name="Output 3 2" xfId="7076"/>
    <cellStyle name="Output 3 2 2" xfId="7077"/>
    <cellStyle name="Output 3 2 2 2" xfId="7078"/>
    <cellStyle name="Output 3 2 2 2 2" xfId="7079"/>
    <cellStyle name="Output 3 2 2 2 2 2" xfId="7080"/>
    <cellStyle name="Output 3 2 2 2 3" xfId="7081"/>
    <cellStyle name="Output 3 2 2 2_Графикон III.5.2.." xfId="7082"/>
    <cellStyle name="Output 3 2 2 3" xfId="7083"/>
    <cellStyle name="Output 3 2 2 3 2" xfId="7084"/>
    <cellStyle name="Output 3 2 2 3 2 2" xfId="7085"/>
    <cellStyle name="Output 3 2 2 3 3" xfId="7086"/>
    <cellStyle name="Output 3 2 2 4" xfId="7087"/>
    <cellStyle name="Output 3 2 2 5" xfId="7088"/>
    <cellStyle name="Output 3 2 2_Графикон III.5.2.." xfId="7089"/>
    <cellStyle name="Output 3 2 3" xfId="7090"/>
    <cellStyle name="Output 3 2 3 2" xfId="7091"/>
    <cellStyle name="Output 3 2 3 2 2" xfId="7092"/>
    <cellStyle name="Output 3 2 3 3" xfId="7093"/>
    <cellStyle name="Output 3 2 3_Графикон III.5.2.." xfId="7094"/>
    <cellStyle name="Output 3 2 4" xfId="7095"/>
    <cellStyle name="Output 3 2 4 2" xfId="7096"/>
    <cellStyle name="Output 3 2 4 2 2" xfId="7097"/>
    <cellStyle name="Output 3 2 4 3" xfId="7098"/>
    <cellStyle name="Output 3 2 5" xfId="7099"/>
    <cellStyle name="Output 3 2 6" xfId="7100"/>
    <cellStyle name="Output 3 2_Графикон III.5.2.." xfId="7101"/>
    <cellStyle name="Output 3 3" xfId="7102"/>
    <cellStyle name="Output 3 3 2" xfId="7103"/>
    <cellStyle name="Output 3 3 2 2" xfId="7104"/>
    <cellStyle name="Output 3 3 2 2 2" xfId="7105"/>
    <cellStyle name="Output 3 3 2 3" xfId="7106"/>
    <cellStyle name="Output 3 3 2_Графикон III.5.2.." xfId="7107"/>
    <cellStyle name="Output 3 3 3" xfId="7108"/>
    <cellStyle name="Output 3 3 3 2" xfId="7109"/>
    <cellStyle name="Output 3 3 3 2 2" xfId="7110"/>
    <cellStyle name="Output 3 3 3 3" xfId="7111"/>
    <cellStyle name="Output 3 3 4" xfId="7112"/>
    <cellStyle name="Output 3 3 5" xfId="7113"/>
    <cellStyle name="Output 3 3_Графикон III.5.2.." xfId="7114"/>
    <cellStyle name="Output 3 4" xfId="7115"/>
    <cellStyle name="Output 3 4 2" xfId="7116"/>
    <cellStyle name="Output 3 4 2 2" xfId="7117"/>
    <cellStyle name="Output 3 4 3" xfId="7118"/>
    <cellStyle name="Output 3 4 3 2" xfId="7119"/>
    <cellStyle name="Output 3 4_Графикон III.5.2.." xfId="7120"/>
    <cellStyle name="Output 3 5" xfId="7121"/>
    <cellStyle name="Output 3 5 2" xfId="7122"/>
    <cellStyle name="Output 3 5 2 2" xfId="7123"/>
    <cellStyle name="Output 3 5 3" xfId="7124"/>
    <cellStyle name="Output 3 6" xfId="7125"/>
    <cellStyle name="Output 3 6 2" xfId="7126"/>
    <cellStyle name="Output 3 6 2 2" xfId="7127"/>
    <cellStyle name="Output 3 6 3" xfId="7128"/>
    <cellStyle name="Output 3 7" xfId="7129"/>
    <cellStyle name="Output 3 8" xfId="7130"/>
    <cellStyle name="Output 3_Графикон III.5.2.." xfId="7131"/>
    <cellStyle name="Output 4" xfId="7132"/>
    <cellStyle name="Output 4 2" xfId="7133"/>
    <cellStyle name="Output 4 2 2" xfId="7134"/>
    <cellStyle name="Output 4 2 2 2" xfId="7135"/>
    <cellStyle name="Output 4 2 2 2 2" xfId="7136"/>
    <cellStyle name="Output 4 2 2 2 2 2" xfId="7137"/>
    <cellStyle name="Output 4 2 2 2 3" xfId="7138"/>
    <cellStyle name="Output 4 2 2 2_Графикон III.5.2.." xfId="7139"/>
    <cellStyle name="Output 4 2 2 3" xfId="7140"/>
    <cellStyle name="Output 4 2 2 3 2" xfId="7141"/>
    <cellStyle name="Output 4 2 2 3 2 2" xfId="7142"/>
    <cellStyle name="Output 4 2 2 3 3" xfId="7143"/>
    <cellStyle name="Output 4 2 2 4" xfId="7144"/>
    <cellStyle name="Output 4 2 2 5" xfId="7145"/>
    <cellStyle name="Output 4 2 2_Графикон III.5.2.." xfId="7146"/>
    <cellStyle name="Output 4 2 3" xfId="7147"/>
    <cellStyle name="Output 4 2 3 2" xfId="7148"/>
    <cellStyle name="Output 4 2 3 2 2" xfId="7149"/>
    <cellStyle name="Output 4 2 3 3" xfId="7150"/>
    <cellStyle name="Output 4 2 3_Графикон III.5.2.." xfId="7151"/>
    <cellStyle name="Output 4 2 4" xfId="7152"/>
    <cellStyle name="Output 4 2 4 2" xfId="7153"/>
    <cellStyle name="Output 4 2 4 2 2" xfId="7154"/>
    <cellStyle name="Output 4 2 4 3" xfId="7155"/>
    <cellStyle name="Output 4 2 5" xfId="7156"/>
    <cellStyle name="Output 4 2 6" xfId="7157"/>
    <cellStyle name="Output 4 2_Графикон III.5.2.." xfId="7158"/>
    <cellStyle name="Output 4 3" xfId="7159"/>
    <cellStyle name="Output 4 3 2" xfId="7160"/>
    <cellStyle name="Output 4 3 2 2" xfId="7161"/>
    <cellStyle name="Output 4 3 2 2 2" xfId="7162"/>
    <cellStyle name="Output 4 3 2 3" xfId="7163"/>
    <cellStyle name="Output 4 3 2_Графикон III.5.2.." xfId="7164"/>
    <cellStyle name="Output 4 3 3" xfId="7165"/>
    <cellStyle name="Output 4 3 3 2" xfId="7166"/>
    <cellStyle name="Output 4 3 3 2 2" xfId="7167"/>
    <cellStyle name="Output 4 3 3 3" xfId="7168"/>
    <cellStyle name="Output 4 3 4" xfId="7169"/>
    <cellStyle name="Output 4 3 5" xfId="7170"/>
    <cellStyle name="Output 4 3_Графикон III.5.2.." xfId="7171"/>
    <cellStyle name="Output 4 4" xfId="7172"/>
    <cellStyle name="Output 4 4 2" xfId="7173"/>
    <cellStyle name="Output 4 4 2 2" xfId="7174"/>
    <cellStyle name="Output 4 4 3" xfId="7175"/>
    <cellStyle name="Output 4 4_Графикон III.5.2.." xfId="7176"/>
    <cellStyle name="Output 4 5" xfId="7177"/>
    <cellStyle name="Output 4 5 2" xfId="7178"/>
    <cellStyle name="Output 4 5 2 2" xfId="7179"/>
    <cellStyle name="Output 4 5 3" xfId="7180"/>
    <cellStyle name="Output 4 6" xfId="7181"/>
    <cellStyle name="Output 4 7" xfId="7182"/>
    <cellStyle name="Output 4_Графикон III.5.2.." xfId="7183"/>
    <cellStyle name="Output 5" xfId="7184"/>
    <cellStyle name="Output 5 2" xfId="7185"/>
    <cellStyle name="Output 5 2 2" xfId="7186"/>
    <cellStyle name="Output 5 2 2 2" xfId="7187"/>
    <cellStyle name="Output 5 2 2 2 2" xfId="7188"/>
    <cellStyle name="Output 5 2 2 2 2 2" xfId="7189"/>
    <cellStyle name="Output 5 2 2 2 3" xfId="7190"/>
    <cellStyle name="Output 5 2 2 2_Графикон III.5.2.." xfId="7191"/>
    <cellStyle name="Output 5 2 2 3" xfId="7192"/>
    <cellStyle name="Output 5 2 2 3 2" xfId="7193"/>
    <cellStyle name="Output 5 2 2 3 2 2" xfId="7194"/>
    <cellStyle name="Output 5 2 2 3 3" xfId="7195"/>
    <cellStyle name="Output 5 2 2 4" xfId="7196"/>
    <cellStyle name="Output 5 2 2 5" xfId="7197"/>
    <cellStyle name="Output 5 2 2_Графикон III.5.2.." xfId="7198"/>
    <cellStyle name="Output 5 2 3" xfId="7199"/>
    <cellStyle name="Output 5 2 3 2" xfId="7200"/>
    <cellStyle name="Output 5 2 3 2 2" xfId="7201"/>
    <cellStyle name="Output 5 2 3 3" xfId="7202"/>
    <cellStyle name="Output 5 2 3_Графикон III.5.2.." xfId="7203"/>
    <cellStyle name="Output 5 2 4" xfId="7204"/>
    <cellStyle name="Output 5 2 4 2" xfId="7205"/>
    <cellStyle name="Output 5 2 4 2 2" xfId="7206"/>
    <cellStyle name="Output 5 2 4 3" xfId="7207"/>
    <cellStyle name="Output 5 2 5" xfId="7208"/>
    <cellStyle name="Output 5 2 6" xfId="7209"/>
    <cellStyle name="Output 5 2_Графикон III.5.2.." xfId="7210"/>
    <cellStyle name="Output 5 3" xfId="7211"/>
    <cellStyle name="Output 5 3 2" xfId="7212"/>
    <cellStyle name="Output 5 3 2 2" xfId="7213"/>
    <cellStyle name="Output 5 3 2 2 2" xfId="7214"/>
    <cellStyle name="Output 5 3 2 3" xfId="7215"/>
    <cellStyle name="Output 5 3 2_Графикон III.5.2.." xfId="7216"/>
    <cellStyle name="Output 5 3 3" xfId="7217"/>
    <cellStyle name="Output 5 3 3 2" xfId="7218"/>
    <cellStyle name="Output 5 3 3 2 2" xfId="7219"/>
    <cellStyle name="Output 5 3 3 3" xfId="7220"/>
    <cellStyle name="Output 5 3 4" xfId="7221"/>
    <cellStyle name="Output 5 3 5" xfId="7222"/>
    <cellStyle name="Output 5 3_Графикон III.5.2.." xfId="7223"/>
    <cellStyle name="Output 5 4" xfId="7224"/>
    <cellStyle name="Output 5 4 2" xfId="7225"/>
    <cellStyle name="Output 5 4 2 2" xfId="7226"/>
    <cellStyle name="Output 5 4 3" xfId="7227"/>
    <cellStyle name="Output 5 4_Графикон III.5.2.." xfId="7228"/>
    <cellStyle name="Output 5 5" xfId="7229"/>
    <cellStyle name="Output 5 5 2" xfId="7230"/>
    <cellStyle name="Output 5 5 2 2" xfId="7231"/>
    <cellStyle name="Output 5 5 3" xfId="7232"/>
    <cellStyle name="Output 5 6" xfId="7233"/>
    <cellStyle name="Output 5 7" xfId="7234"/>
    <cellStyle name="Output 5_Графикон III.5.2.." xfId="7235"/>
    <cellStyle name="Output 6" xfId="7236"/>
    <cellStyle name="Output 6 2" xfId="7237"/>
    <cellStyle name="Output 6 2 2" xfId="7238"/>
    <cellStyle name="Output 6 2 2 2" xfId="7239"/>
    <cellStyle name="Output 6 2 2 2 2" xfId="7240"/>
    <cellStyle name="Output 6 2 2 2 2 2" xfId="7241"/>
    <cellStyle name="Output 6 2 2 2 3" xfId="7242"/>
    <cellStyle name="Output 6 2 2 2_Графикон III.5.2.." xfId="7243"/>
    <cellStyle name="Output 6 2 2 3" xfId="7244"/>
    <cellStyle name="Output 6 2 2 3 2" xfId="7245"/>
    <cellStyle name="Output 6 2 2 3 2 2" xfId="7246"/>
    <cellStyle name="Output 6 2 2 3 3" xfId="7247"/>
    <cellStyle name="Output 6 2 2 4" xfId="7248"/>
    <cellStyle name="Output 6 2 2 5" xfId="7249"/>
    <cellStyle name="Output 6 2 2_Графикон III.5.2.." xfId="7250"/>
    <cellStyle name="Output 6 2 3" xfId="7251"/>
    <cellStyle name="Output 6 2 3 2" xfId="7252"/>
    <cellStyle name="Output 6 2 3 2 2" xfId="7253"/>
    <cellStyle name="Output 6 2 3 3" xfId="7254"/>
    <cellStyle name="Output 6 2 3_Графикон III.5.2.." xfId="7255"/>
    <cellStyle name="Output 6 2 4" xfId="7256"/>
    <cellStyle name="Output 6 2 4 2" xfId="7257"/>
    <cellStyle name="Output 6 2 4 2 2" xfId="7258"/>
    <cellStyle name="Output 6 2 4 3" xfId="7259"/>
    <cellStyle name="Output 6 2 5" xfId="7260"/>
    <cellStyle name="Output 6 2 6" xfId="7261"/>
    <cellStyle name="Output 6 2_Графикон III.5.2.." xfId="7262"/>
    <cellStyle name="Output 6 3" xfId="7263"/>
    <cellStyle name="Output 6 3 2" xfId="7264"/>
    <cellStyle name="Output 6 3 2 2" xfId="7265"/>
    <cellStyle name="Output 6 3 2 2 2" xfId="7266"/>
    <cellStyle name="Output 6 3 2 3" xfId="7267"/>
    <cellStyle name="Output 6 3 2_Графикон III.5.2.." xfId="7268"/>
    <cellStyle name="Output 6 3 3" xfId="7269"/>
    <cellStyle name="Output 6 3 3 2" xfId="7270"/>
    <cellStyle name="Output 6 3 3 2 2" xfId="7271"/>
    <cellStyle name="Output 6 3 3 3" xfId="7272"/>
    <cellStyle name="Output 6 3 4" xfId="7273"/>
    <cellStyle name="Output 6 3 5" xfId="7274"/>
    <cellStyle name="Output 6 3_Графикон III.5.2.." xfId="7275"/>
    <cellStyle name="Output 6 4" xfId="7276"/>
    <cellStyle name="Output 6 4 2" xfId="7277"/>
    <cellStyle name="Output 6 4 2 2" xfId="7278"/>
    <cellStyle name="Output 6 4 3" xfId="7279"/>
    <cellStyle name="Output 6 4_Графикон III.5.2.." xfId="7280"/>
    <cellStyle name="Output 6 5" xfId="7281"/>
    <cellStyle name="Output 6 5 2" xfId="7282"/>
    <cellStyle name="Output 6 5 2 2" xfId="7283"/>
    <cellStyle name="Output 6 5 3" xfId="7284"/>
    <cellStyle name="Output 6 6" xfId="7285"/>
    <cellStyle name="Output 6 7" xfId="7286"/>
    <cellStyle name="Output 6_Графикон III.5.2.." xfId="7287"/>
    <cellStyle name="Output 7" xfId="7288"/>
    <cellStyle name="Output 7 2" xfId="7289"/>
    <cellStyle name="Output 7 2 2" xfId="7290"/>
    <cellStyle name="Output 7 2 2 2" xfId="7291"/>
    <cellStyle name="Output 7 2 3" xfId="7292"/>
    <cellStyle name="Output 7 2_Графикон III.5.2.." xfId="7293"/>
    <cellStyle name="Output 7 3" xfId="7294"/>
    <cellStyle name="Output 7 3 2" xfId="7295"/>
    <cellStyle name="Output 7 3 2 2" xfId="7296"/>
    <cellStyle name="Output 7 3 3" xfId="7297"/>
    <cellStyle name="Output 7 4" xfId="7298"/>
    <cellStyle name="Output 7 5" xfId="7299"/>
    <cellStyle name="Output 7_Графикон III.5.2.." xfId="7300"/>
    <cellStyle name="Output 8" xfId="7301"/>
    <cellStyle name="Output 9" xfId="7302"/>
    <cellStyle name="Percen - Style1" xfId="7303"/>
    <cellStyle name="Percent" xfId="8423" builtinId="5"/>
    <cellStyle name="Percent [0]" xfId="7304"/>
    <cellStyle name="Percent [00]" xfId="7305"/>
    <cellStyle name="Percent [2]" xfId="7306"/>
    <cellStyle name="Percent 10" xfId="7307"/>
    <cellStyle name="Percent 10 2" xfId="7308"/>
    <cellStyle name="Percent 11" xfId="7309"/>
    <cellStyle name="Percent 11 2" xfId="7310"/>
    <cellStyle name="Percent 11 3" xfId="7311"/>
    <cellStyle name="Percent 12" xfId="7312"/>
    <cellStyle name="Percent 12 2" xfId="7313"/>
    <cellStyle name="Percent 13" xfId="7314"/>
    <cellStyle name="Percent 13 2" xfId="7315"/>
    <cellStyle name="Percent 14" xfId="7316"/>
    <cellStyle name="Percent 14 2" xfId="7317"/>
    <cellStyle name="Percent 15" xfId="7318"/>
    <cellStyle name="Percent 15 2" xfId="7319"/>
    <cellStyle name="Percent 16" xfId="7320"/>
    <cellStyle name="Percent 16 2" xfId="7321"/>
    <cellStyle name="Percent 17" xfId="7322"/>
    <cellStyle name="Percent 17 2" xfId="7323"/>
    <cellStyle name="Percent 18" xfId="7324"/>
    <cellStyle name="Percent 18 2" xfId="7325"/>
    <cellStyle name="Percent 19" xfId="7326"/>
    <cellStyle name="Percent 19 2" xfId="7327"/>
    <cellStyle name="Percent 2" xfId="7328"/>
    <cellStyle name="Percent 2 1" xfId="7329"/>
    <cellStyle name="Percent 2 2" xfId="7330"/>
    <cellStyle name="Percent 2 2 2" xfId="7331"/>
    <cellStyle name="Percent 2 3" xfId="7332"/>
    <cellStyle name="Percent 2 4" xfId="7333"/>
    <cellStyle name="Percent 2 5" xfId="7334"/>
    <cellStyle name="Percent 2 6" xfId="7335"/>
    <cellStyle name="Percent 2 6 2" xfId="7336"/>
    <cellStyle name="Percent 2 7" xfId="7337"/>
    <cellStyle name="Percent 2 8" xfId="7338"/>
    <cellStyle name="Percent 2_A-LD 01-2008" xfId="7339"/>
    <cellStyle name="Percent 20" xfId="7340"/>
    <cellStyle name="Percent 20 2" xfId="7341"/>
    <cellStyle name="Percent 21" xfId="7342"/>
    <cellStyle name="Percent 21 2" xfId="7343"/>
    <cellStyle name="Percent 22" xfId="7344"/>
    <cellStyle name="Percent 22 2" xfId="7345"/>
    <cellStyle name="Percent 23" xfId="7346"/>
    <cellStyle name="Percent 23 2" xfId="7347"/>
    <cellStyle name="Percent 24" xfId="7348"/>
    <cellStyle name="Percent 24 2" xfId="7349"/>
    <cellStyle name="Percent 25" xfId="7350"/>
    <cellStyle name="Percent 25 2" xfId="7351"/>
    <cellStyle name="Percent 26" xfId="7352"/>
    <cellStyle name="Percent 26 2" xfId="7353"/>
    <cellStyle name="Percent 27" xfId="7354"/>
    <cellStyle name="Percent 27 2" xfId="7355"/>
    <cellStyle name="Percent 28" xfId="7356"/>
    <cellStyle name="Percent 28 2" xfId="7357"/>
    <cellStyle name="Percent 28 2 2" xfId="7358"/>
    <cellStyle name="Percent 29" xfId="7359"/>
    <cellStyle name="Percent 3" xfId="7360"/>
    <cellStyle name="Percent 3 2" xfId="7361"/>
    <cellStyle name="Percent 3 3" xfId="7362"/>
    <cellStyle name="Percent 30" xfId="7363"/>
    <cellStyle name="Percent 31" xfId="7364"/>
    <cellStyle name="Percent 32" xfId="7365"/>
    <cellStyle name="Percent 33" xfId="7366"/>
    <cellStyle name="Percent 34" xfId="7367"/>
    <cellStyle name="Percent 35" xfId="7368"/>
    <cellStyle name="Percent 36" xfId="7369"/>
    <cellStyle name="Percent 37" xfId="7370"/>
    <cellStyle name="Percent 38" xfId="7371"/>
    <cellStyle name="Percent 39" xfId="7372"/>
    <cellStyle name="Percent 4" xfId="7373"/>
    <cellStyle name="Percent 4 10" xfId="7374"/>
    <cellStyle name="Percent 4 11" xfId="7375"/>
    <cellStyle name="Percent 4 2" xfId="7376"/>
    <cellStyle name="Percent 4 2 10" xfId="7377"/>
    <cellStyle name="Percent 4 2 2" xfId="7378"/>
    <cellStyle name="Percent 4 2 2 2" xfId="7379"/>
    <cellStyle name="Percent 4 2 2 2 2" xfId="7380"/>
    <cellStyle name="Percent 4 2 2 2 2 2" xfId="7381"/>
    <cellStyle name="Percent 4 2 2 2 2 2 2" xfId="7382"/>
    <cellStyle name="Percent 4 2 2 2 2 2 3" xfId="7383"/>
    <cellStyle name="Percent 4 2 2 2 2 2 4" xfId="7384"/>
    <cellStyle name="Percent 4 2 2 2 2 3" xfId="7385"/>
    <cellStyle name="Percent 4 2 2 2 2 3 2" xfId="7386"/>
    <cellStyle name="Percent 4 2 2 2 2 3 3" xfId="7387"/>
    <cellStyle name="Percent 4 2 2 2 2 4" xfId="7388"/>
    <cellStyle name="Percent 4 2 2 2 2 4 2" xfId="7389"/>
    <cellStyle name="Percent 4 2 2 2 2 5" xfId="7390"/>
    <cellStyle name="Percent 4 2 2 2 2 5 2" xfId="7391"/>
    <cellStyle name="Percent 4 2 2 2 2 6" xfId="7392"/>
    <cellStyle name="Percent 4 2 2 2 2 7" xfId="7393"/>
    <cellStyle name="Percent 4 2 2 2 3" xfId="7394"/>
    <cellStyle name="Percent 4 2 2 2 3 2" xfId="7395"/>
    <cellStyle name="Percent 4 2 2 2 3 3" xfId="7396"/>
    <cellStyle name="Percent 4 2 2 2 3 4" xfId="7397"/>
    <cellStyle name="Percent 4 2 2 2 4" xfId="7398"/>
    <cellStyle name="Percent 4 2 2 2 4 2" xfId="7399"/>
    <cellStyle name="Percent 4 2 2 2 4 3" xfId="7400"/>
    <cellStyle name="Percent 4 2 2 2 5" xfId="7401"/>
    <cellStyle name="Percent 4 2 2 2 5 2" xfId="7402"/>
    <cellStyle name="Percent 4 2 2 2 6" xfId="7403"/>
    <cellStyle name="Percent 4 2 2 2 6 2" xfId="7404"/>
    <cellStyle name="Percent 4 2 2 2 7" xfId="7405"/>
    <cellStyle name="Percent 4 2 2 2 8" xfId="7406"/>
    <cellStyle name="Percent 4 2 2 3" xfId="7407"/>
    <cellStyle name="Percent 4 2 2 3 2" xfId="7408"/>
    <cellStyle name="Percent 4 2 2 3 2 2" xfId="7409"/>
    <cellStyle name="Percent 4 2 2 3 2 3" xfId="7410"/>
    <cellStyle name="Percent 4 2 2 3 2 4" xfId="7411"/>
    <cellStyle name="Percent 4 2 2 3 3" xfId="7412"/>
    <cellStyle name="Percent 4 2 2 3 3 2" xfId="7413"/>
    <cellStyle name="Percent 4 2 2 3 3 3" xfId="7414"/>
    <cellStyle name="Percent 4 2 2 3 4" xfId="7415"/>
    <cellStyle name="Percent 4 2 2 3 4 2" xfId="7416"/>
    <cellStyle name="Percent 4 2 2 3 5" xfId="7417"/>
    <cellStyle name="Percent 4 2 2 3 5 2" xfId="7418"/>
    <cellStyle name="Percent 4 2 2 3 6" xfId="7419"/>
    <cellStyle name="Percent 4 2 2 3 7" xfId="7420"/>
    <cellStyle name="Percent 4 2 2 4" xfId="7421"/>
    <cellStyle name="Percent 4 2 2 4 2" xfId="7422"/>
    <cellStyle name="Percent 4 2 2 4 3" xfId="7423"/>
    <cellStyle name="Percent 4 2 2 4 4" xfId="7424"/>
    <cellStyle name="Percent 4 2 2 5" xfId="7425"/>
    <cellStyle name="Percent 4 2 2 5 2" xfId="7426"/>
    <cellStyle name="Percent 4 2 2 5 3" xfId="7427"/>
    <cellStyle name="Percent 4 2 2 6" xfId="7428"/>
    <cellStyle name="Percent 4 2 2 6 2" xfId="7429"/>
    <cellStyle name="Percent 4 2 2 7" xfId="7430"/>
    <cellStyle name="Percent 4 2 2 7 2" xfId="7431"/>
    <cellStyle name="Percent 4 2 2 8" xfId="7432"/>
    <cellStyle name="Percent 4 2 2 9" xfId="7433"/>
    <cellStyle name="Percent 4 2 3" xfId="7434"/>
    <cellStyle name="Percent 4 2 3 2" xfId="7435"/>
    <cellStyle name="Percent 4 2 3 2 2" xfId="7436"/>
    <cellStyle name="Percent 4 2 3 2 2 2" xfId="7437"/>
    <cellStyle name="Percent 4 2 3 2 2 3" xfId="7438"/>
    <cellStyle name="Percent 4 2 3 2 2 4" xfId="7439"/>
    <cellStyle name="Percent 4 2 3 2 3" xfId="7440"/>
    <cellStyle name="Percent 4 2 3 2 3 2" xfId="7441"/>
    <cellStyle name="Percent 4 2 3 2 3 3" xfId="7442"/>
    <cellStyle name="Percent 4 2 3 2 4" xfId="7443"/>
    <cellStyle name="Percent 4 2 3 2 4 2" xfId="7444"/>
    <cellStyle name="Percent 4 2 3 2 5" xfId="7445"/>
    <cellStyle name="Percent 4 2 3 2 5 2" xfId="7446"/>
    <cellStyle name="Percent 4 2 3 2 6" xfId="7447"/>
    <cellStyle name="Percent 4 2 3 2 7" xfId="7448"/>
    <cellStyle name="Percent 4 2 3 3" xfId="7449"/>
    <cellStyle name="Percent 4 2 3 3 2" xfId="7450"/>
    <cellStyle name="Percent 4 2 3 3 3" xfId="7451"/>
    <cellStyle name="Percent 4 2 3 3 4" xfId="7452"/>
    <cellStyle name="Percent 4 2 3 4" xfId="7453"/>
    <cellStyle name="Percent 4 2 3 4 2" xfId="7454"/>
    <cellStyle name="Percent 4 2 3 4 3" xfId="7455"/>
    <cellStyle name="Percent 4 2 3 5" xfId="7456"/>
    <cellStyle name="Percent 4 2 3 5 2" xfId="7457"/>
    <cellStyle name="Percent 4 2 3 6" xfId="7458"/>
    <cellStyle name="Percent 4 2 3 6 2" xfId="7459"/>
    <cellStyle name="Percent 4 2 3 7" xfId="7460"/>
    <cellStyle name="Percent 4 2 3 8" xfId="7461"/>
    <cellStyle name="Percent 4 2 4" xfId="7462"/>
    <cellStyle name="Percent 4 2 4 2" xfId="7463"/>
    <cellStyle name="Percent 4 2 4 2 2" xfId="7464"/>
    <cellStyle name="Percent 4 2 4 2 3" xfId="7465"/>
    <cellStyle name="Percent 4 2 4 2 4" xfId="7466"/>
    <cellStyle name="Percent 4 2 4 3" xfId="7467"/>
    <cellStyle name="Percent 4 2 4 3 2" xfId="7468"/>
    <cellStyle name="Percent 4 2 4 3 3" xfId="7469"/>
    <cellStyle name="Percent 4 2 4 4" xfId="7470"/>
    <cellStyle name="Percent 4 2 4 4 2" xfId="7471"/>
    <cellStyle name="Percent 4 2 4 5" xfId="7472"/>
    <cellStyle name="Percent 4 2 4 5 2" xfId="7473"/>
    <cellStyle name="Percent 4 2 4 6" xfId="7474"/>
    <cellStyle name="Percent 4 2 4 7" xfId="7475"/>
    <cellStyle name="Percent 4 2 5" xfId="7476"/>
    <cellStyle name="Percent 4 2 5 2" xfId="7477"/>
    <cellStyle name="Percent 4 2 5 3" xfId="7478"/>
    <cellStyle name="Percent 4 2 5 4" xfId="7479"/>
    <cellStyle name="Percent 4 2 6" xfId="7480"/>
    <cellStyle name="Percent 4 2 6 2" xfId="7481"/>
    <cellStyle name="Percent 4 2 6 3" xfId="7482"/>
    <cellStyle name="Percent 4 2 7" xfId="7483"/>
    <cellStyle name="Percent 4 2 7 2" xfId="7484"/>
    <cellStyle name="Percent 4 2 8" xfId="7485"/>
    <cellStyle name="Percent 4 2 8 2" xfId="7486"/>
    <cellStyle name="Percent 4 2 9" xfId="7487"/>
    <cellStyle name="Percent 4 3" xfId="7488"/>
    <cellStyle name="Percent 4 3 2" xfId="7489"/>
    <cellStyle name="Percent 4 3 2 2" xfId="7490"/>
    <cellStyle name="Percent 4 3 2 2 2" xfId="7491"/>
    <cellStyle name="Percent 4 3 2 2 2 2" xfId="7492"/>
    <cellStyle name="Percent 4 3 2 2 2 3" xfId="7493"/>
    <cellStyle name="Percent 4 3 2 2 2 4" xfId="7494"/>
    <cellStyle name="Percent 4 3 2 2 3" xfId="7495"/>
    <cellStyle name="Percent 4 3 2 2 3 2" xfId="7496"/>
    <cellStyle name="Percent 4 3 2 2 3 3" xfId="7497"/>
    <cellStyle name="Percent 4 3 2 2 4" xfId="7498"/>
    <cellStyle name="Percent 4 3 2 2 4 2" xfId="7499"/>
    <cellStyle name="Percent 4 3 2 2 5" xfId="7500"/>
    <cellStyle name="Percent 4 3 2 2 5 2" xfId="7501"/>
    <cellStyle name="Percent 4 3 2 2 6" xfId="7502"/>
    <cellStyle name="Percent 4 3 2 2 7" xfId="7503"/>
    <cellStyle name="Percent 4 3 2 3" xfId="7504"/>
    <cellStyle name="Percent 4 3 2 3 2" xfId="7505"/>
    <cellStyle name="Percent 4 3 2 3 3" xfId="7506"/>
    <cellStyle name="Percent 4 3 2 3 4" xfId="7507"/>
    <cellStyle name="Percent 4 3 2 4" xfId="7508"/>
    <cellStyle name="Percent 4 3 2 4 2" xfId="7509"/>
    <cellStyle name="Percent 4 3 2 4 3" xfId="7510"/>
    <cellStyle name="Percent 4 3 2 5" xfId="7511"/>
    <cellStyle name="Percent 4 3 2 5 2" xfId="7512"/>
    <cellStyle name="Percent 4 3 2 6" xfId="7513"/>
    <cellStyle name="Percent 4 3 2 6 2" xfId="7514"/>
    <cellStyle name="Percent 4 3 2 7" xfId="7515"/>
    <cellStyle name="Percent 4 3 2 8" xfId="7516"/>
    <cellStyle name="Percent 4 3 3" xfId="7517"/>
    <cellStyle name="Percent 4 3 3 2" xfId="7518"/>
    <cellStyle name="Percent 4 3 3 2 2" xfId="7519"/>
    <cellStyle name="Percent 4 3 3 2 3" xfId="7520"/>
    <cellStyle name="Percent 4 3 3 2 4" xfId="7521"/>
    <cellStyle name="Percent 4 3 3 3" xfId="7522"/>
    <cellStyle name="Percent 4 3 3 3 2" xfId="7523"/>
    <cellStyle name="Percent 4 3 3 3 3" xfId="7524"/>
    <cellStyle name="Percent 4 3 3 4" xfId="7525"/>
    <cellStyle name="Percent 4 3 3 4 2" xfId="7526"/>
    <cellStyle name="Percent 4 3 3 5" xfId="7527"/>
    <cellStyle name="Percent 4 3 3 5 2" xfId="7528"/>
    <cellStyle name="Percent 4 3 3 6" xfId="7529"/>
    <cellStyle name="Percent 4 3 3 7" xfId="7530"/>
    <cellStyle name="Percent 4 3 4" xfId="7531"/>
    <cellStyle name="Percent 4 3 4 2" xfId="7532"/>
    <cellStyle name="Percent 4 3 4 3" xfId="7533"/>
    <cellStyle name="Percent 4 3 4 4" xfId="7534"/>
    <cellStyle name="Percent 4 3 5" xfId="7535"/>
    <cellStyle name="Percent 4 3 5 2" xfId="7536"/>
    <cellStyle name="Percent 4 3 5 3" xfId="7537"/>
    <cellStyle name="Percent 4 3 6" xfId="7538"/>
    <cellStyle name="Percent 4 3 6 2" xfId="7539"/>
    <cellStyle name="Percent 4 3 7" xfId="7540"/>
    <cellStyle name="Percent 4 3 7 2" xfId="7541"/>
    <cellStyle name="Percent 4 3 8" xfId="7542"/>
    <cellStyle name="Percent 4 3 9" xfId="7543"/>
    <cellStyle name="Percent 4 4" xfId="7544"/>
    <cellStyle name="Percent 4 4 2" xfId="7545"/>
    <cellStyle name="Percent 4 4 2 2" xfId="7546"/>
    <cellStyle name="Percent 4 4 2 2 2" xfId="7547"/>
    <cellStyle name="Percent 4 4 2 2 3" xfId="7548"/>
    <cellStyle name="Percent 4 4 2 2 4" xfId="7549"/>
    <cellStyle name="Percent 4 4 2 3" xfId="7550"/>
    <cellStyle name="Percent 4 4 2 3 2" xfId="7551"/>
    <cellStyle name="Percent 4 4 2 3 3" xfId="7552"/>
    <cellStyle name="Percent 4 4 2 4" xfId="7553"/>
    <cellStyle name="Percent 4 4 2 4 2" xfId="7554"/>
    <cellStyle name="Percent 4 4 2 5" xfId="7555"/>
    <cellStyle name="Percent 4 4 2 5 2" xfId="7556"/>
    <cellStyle name="Percent 4 4 2 6" xfId="7557"/>
    <cellStyle name="Percent 4 4 2 7" xfId="7558"/>
    <cellStyle name="Percent 4 4 3" xfId="7559"/>
    <cellStyle name="Percent 4 4 3 2" xfId="7560"/>
    <cellStyle name="Percent 4 4 3 3" xfId="7561"/>
    <cellStyle name="Percent 4 4 3 4" xfId="7562"/>
    <cellStyle name="Percent 4 4 4" xfId="7563"/>
    <cellStyle name="Percent 4 4 4 2" xfId="7564"/>
    <cellStyle name="Percent 4 4 4 3" xfId="7565"/>
    <cellStyle name="Percent 4 4 5" xfId="7566"/>
    <cellStyle name="Percent 4 4 5 2" xfId="7567"/>
    <cellStyle name="Percent 4 4 6" xfId="7568"/>
    <cellStyle name="Percent 4 4 6 2" xfId="7569"/>
    <cellStyle name="Percent 4 4 7" xfId="7570"/>
    <cellStyle name="Percent 4 4 8" xfId="7571"/>
    <cellStyle name="Percent 4 5" xfId="7572"/>
    <cellStyle name="Percent 4 5 2" xfId="7573"/>
    <cellStyle name="Percent 4 5 2 2" xfId="7574"/>
    <cellStyle name="Percent 4 5 2 3" xfId="7575"/>
    <cellStyle name="Percent 4 5 2 4" xfId="7576"/>
    <cellStyle name="Percent 4 5 3" xfId="7577"/>
    <cellStyle name="Percent 4 5 3 2" xfId="7578"/>
    <cellStyle name="Percent 4 5 3 3" xfId="7579"/>
    <cellStyle name="Percent 4 5 4" xfId="7580"/>
    <cellStyle name="Percent 4 5 4 2" xfId="7581"/>
    <cellStyle name="Percent 4 5 5" xfId="7582"/>
    <cellStyle name="Percent 4 5 5 2" xfId="7583"/>
    <cellStyle name="Percent 4 5 6" xfId="7584"/>
    <cellStyle name="Percent 4 5 7" xfId="7585"/>
    <cellStyle name="Percent 4 6" xfId="7586"/>
    <cellStyle name="Percent 4 6 2" xfId="7587"/>
    <cellStyle name="Percent 4 6 3" xfId="7588"/>
    <cellStyle name="Percent 4 6 4" xfId="7589"/>
    <cellStyle name="Percent 4 7" xfId="7590"/>
    <cellStyle name="Percent 4 7 2" xfId="7591"/>
    <cellStyle name="Percent 4 7 3" xfId="7592"/>
    <cellStyle name="Percent 4 7 4" xfId="7593"/>
    <cellStyle name="Percent 4 8" xfId="7594"/>
    <cellStyle name="Percent 4 8 2" xfId="7595"/>
    <cellStyle name="Percent 4 9" xfId="7596"/>
    <cellStyle name="Percent 4 9 2" xfId="7597"/>
    <cellStyle name="Percent 40" xfId="7598"/>
    <cellStyle name="Percent 41" xfId="7599"/>
    <cellStyle name="Percent 42" xfId="7600"/>
    <cellStyle name="Percent 43" xfId="7601"/>
    <cellStyle name="Percent 44" xfId="7602"/>
    <cellStyle name="Percent 45" xfId="7603"/>
    <cellStyle name="Percent 46" xfId="7604"/>
    <cellStyle name="Percent 47" xfId="7605"/>
    <cellStyle name="Percent 48" xfId="7606"/>
    <cellStyle name="Percent 49" xfId="7607"/>
    <cellStyle name="Percent 5" xfId="7608"/>
    <cellStyle name="Percent 5 2" xfId="7609"/>
    <cellStyle name="Percent 5 3" xfId="7610"/>
    <cellStyle name="Percent 6" xfId="7611"/>
    <cellStyle name="Percent 6 2" xfId="7612"/>
    <cellStyle name="Percent 7" xfId="7613"/>
    <cellStyle name="Percent 7 10" xfId="7614"/>
    <cellStyle name="Percent 7 2" xfId="7615"/>
    <cellStyle name="Percent 7 2 2" xfId="7616"/>
    <cellStyle name="Percent 7 2 2 2" xfId="7617"/>
    <cellStyle name="Percent 7 2 2 2 2" xfId="7618"/>
    <cellStyle name="Percent 7 2 2 2 2 2" xfId="7619"/>
    <cellStyle name="Percent 7 2 2 2 2 3" xfId="7620"/>
    <cellStyle name="Percent 7 2 2 2 2 4" xfId="7621"/>
    <cellStyle name="Percent 7 2 2 2 3" xfId="7622"/>
    <cellStyle name="Percent 7 2 2 2 3 2" xfId="7623"/>
    <cellStyle name="Percent 7 2 2 2 3 3" xfId="7624"/>
    <cellStyle name="Percent 7 2 2 2 4" xfId="7625"/>
    <cellStyle name="Percent 7 2 2 2 4 2" xfId="7626"/>
    <cellStyle name="Percent 7 2 2 2 5" xfId="7627"/>
    <cellStyle name="Percent 7 2 2 2 5 2" xfId="7628"/>
    <cellStyle name="Percent 7 2 2 2 6" xfId="7629"/>
    <cellStyle name="Percent 7 2 2 2 7" xfId="7630"/>
    <cellStyle name="Percent 7 2 2 3" xfId="7631"/>
    <cellStyle name="Percent 7 2 2 3 2" xfId="7632"/>
    <cellStyle name="Percent 7 2 2 3 3" xfId="7633"/>
    <cellStyle name="Percent 7 2 2 3 4" xfId="7634"/>
    <cellStyle name="Percent 7 2 2 4" xfId="7635"/>
    <cellStyle name="Percent 7 2 2 4 2" xfId="7636"/>
    <cellStyle name="Percent 7 2 2 4 3" xfId="7637"/>
    <cellStyle name="Percent 7 2 2 5" xfId="7638"/>
    <cellStyle name="Percent 7 2 2 5 2" xfId="7639"/>
    <cellStyle name="Percent 7 2 2 6" xfId="7640"/>
    <cellStyle name="Percent 7 2 2 6 2" xfId="7641"/>
    <cellStyle name="Percent 7 2 2 7" xfId="7642"/>
    <cellStyle name="Percent 7 2 2 8" xfId="7643"/>
    <cellStyle name="Percent 7 2 3" xfId="7644"/>
    <cellStyle name="Percent 7 2 3 2" xfId="7645"/>
    <cellStyle name="Percent 7 2 3 2 2" xfId="7646"/>
    <cellStyle name="Percent 7 2 3 2 3" xfId="7647"/>
    <cellStyle name="Percent 7 2 3 2 4" xfId="7648"/>
    <cellStyle name="Percent 7 2 3 3" xfId="7649"/>
    <cellStyle name="Percent 7 2 3 3 2" xfId="7650"/>
    <cellStyle name="Percent 7 2 3 3 3" xfId="7651"/>
    <cellStyle name="Percent 7 2 3 4" xfId="7652"/>
    <cellStyle name="Percent 7 2 3 4 2" xfId="7653"/>
    <cellStyle name="Percent 7 2 3 5" xfId="7654"/>
    <cellStyle name="Percent 7 2 3 5 2" xfId="7655"/>
    <cellStyle name="Percent 7 2 3 6" xfId="7656"/>
    <cellStyle name="Percent 7 2 3 7" xfId="7657"/>
    <cellStyle name="Percent 7 2 4" xfId="7658"/>
    <cellStyle name="Percent 7 2 4 2" xfId="7659"/>
    <cellStyle name="Percent 7 2 4 3" xfId="7660"/>
    <cellStyle name="Percent 7 2 4 4" xfId="7661"/>
    <cellStyle name="Percent 7 2 5" xfId="7662"/>
    <cellStyle name="Percent 7 2 5 2" xfId="7663"/>
    <cellStyle name="Percent 7 2 5 3" xfId="7664"/>
    <cellStyle name="Percent 7 2 6" xfId="7665"/>
    <cellStyle name="Percent 7 2 6 2" xfId="7666"/>
    <cellStyle name="Percent 7 2 7" xfId="7667"/>
    <cellStyle name="Percent 7 2 7 2" xfId="7668"/>
    <cellStyle name="Percent 7 2 8" xfId="7669"/>
    <cellStyle name="Percent 7 2 9" xfId="7670"/>
    <cellStyle name="Percent 7 3" xfId="7671"/>
    <cellStyle name="Percent 7 3 2" xfId="7672"/>
    <cellStyle name="Percent 7 3 2 2" xfId="7673"/>
    <cellStyle name="Percent 7 3 2 2 2" xfId="7674"/>
    <cellStyle name="Percent 7 3 2 2 3" xfId="7675"/>
    <cellStyle name="Percent 7 3 2 2 4" xfId="7676"/>
    <cellStyle name="Percent 7 3 2 3" xfId="7677"/>
    <cellStyle name="Percent 7 3 2 3 2" xfId="7678"/>
    <cellStyle name="Percent 7 3 2 3 3" xfId="7679"/>
    <cellStyle name="Percent 7 3 2 4" xfId="7680"/>
    <cellStyle name="Percent 7 3 2 4 2" xfId="7681"/>
    <cellStyle name="Percent 7 3 2 5" xfId="7682"/>
    <cellStyle name="Percent 7 3 2 5 2" xfId="7683"/>
    <cellStyle name="Percent 7 3 2 6" xfId="7684"/>
    <cellStyle name="Percent 7 3 2 7" xfId="7685"/>
    <cellStyle name="Percent 7 3 3" xfId="7686"/>
    <cellStyle name="Percent 7 3 3 2" xfId="7687"/>
    <cellStyle name="Percent 7 3 3 3" xfId="7688"/>
    <cellStyle name="Percent 7 3 3 4" xfId="7689"/>
    <cellStyle name="Percent 7 3 4" xfId="7690"/>
    <cellStyle name="Percent 7 3 4 2" xfId="7691"/>
    <cellStyle name="Percent 7 3 4 3" xfId="7692"/>
    <cellStyle name="Percent 7 3 5" xfId="7693"/>
    <cellStyle name="Percent 7 3 5 2" xfId="7694"/>
    <cellStyle name="Percent 7 3 6" xfId="7695"/>
    <cellStyle name="Percent 7 3 6 2" xfId="7696"/>
    <cellStyle name="Percent 7 3 7" xfId="7697"/>
    <cellStyle name="Percent 7 3 8" xfId="7698"/>
    <cellStyle name="Percent 7 4" xfId="7699"/>
    <cellStyle name="Percent 7 4 2" xfId="7700"/>
    <cellStyle name="Percent 7 4 2 2" xfId="7701"/>
    <cellStyle name="Percent 7 4 2 3" xfId="7702"/>
    <cellStyle name="Percent 7 4 2 4" xfId="7703"/>
    <cellStyle name="Percent 7 4 3" xfId="7704"/>
    <cellStyle name="Percent 7 4 3 2" xfId="7705"/>
    <cellStyle name="Percent 7 4 3 3" xfId="7706"/>
    <cellStyle name="Percent 7 4 4" xfId="7707"/>
    <cellStyle name="Percent 7 4 4 2" xfId="7708"/>
    <cellStyle name="Percent 7 4 5" xfId="7709"/>
    <cellStyle name="Percent 7 4 5 2" xfId="7710"/>
    <cellStyle name="Percent 7 4 6" xfId="7711"/>
    <cellStyle name="Percent 7 4 7" xfId="7712"/>
    <cellStyle name="Percent 7 5" xfId="7713"/>
    <cellStyle name="Percent 7 5 2" xfId="7714"/>
    <cellStyle name="Percent 7 5 3" xfId="7715"/>
    <cellStyle name="Percent 7 5 4" xfId="7716"/>
    <cellStyle name="Percent 7 6" xfId="7717"/>
    <cellStyle name="Percent 7 6 2" xfId="7718"/>
    <cellStyle name="Percent 7 6 3" xfId="7719"/>
    <cellStyle name="Percent 7 7" xfId="7720"/>
    <cellStyle name="Percent 7 7 2" xfId="7721"/>
    <cellStyle name="Percent 7 8" xfId="7722"/>
    <cellStyle name="Percent 7 8 2" xfId="7723"/>
    <cellStyle name="Percent 7 9" xfId="7724"/>
    <cellStyle name="Percent 8" xfId="7725"/>
    <cellStyle name="Percent 9" xfId="7726"/>
    <cellStyle name="percentage difference" xfId="7727"/>
    <cellStyle name="percentage difference one decimal" xfId="7728"/>
    <cellStyle name="percentage difference zero decimal" xfId="7729"/>
    <cellStyle name="Pevný" xfId="7730"/>
    <cellStyle name="Planches" xfId="7731"/>
    <cellStyle name="Poznámka" xfId="7732"/>
    <cellStyle name="Poznámka 2" xfId="7733"/>
    <cellStyle name="Poznámka 2 2" xfId="7734"/>
    <cellStyle name="Poznámka 2 2 2" xfId="7735"/>
    <cellStyle name="Poznámka 2 2 2 2" xfId="7736"/>
    <cellStyle name="Poznámka 2 2 2 2 2" xfId="7737"/>
    <cellStyle name="Poznámka 2 2 2 3" xfId="7738"/>
    <cellStyle name="Poznámka 2 2 2_Графикон III.5.2.." xfId="7739"/>
    <cellStyle name="Poznámka 2 2 3" xfId="7740"/>
    <cellStyle name="Poznámka 2 2 3 2" xfId="7741"/>
    <cellStyle name="Poznámka 2 2 3 2 2" xfId="7742"/>
    <cellStyle name="Poznámka 2 2 3 3" xfId="7743"/>
    <cellStyle name="Poznámka 2 2 4" xfId="7744"/>
    <cellStyle name="Poznámka 2 2 5" xfId="7745"/>
    <cellStyle name="Poznámka 2 2_Графикон III.5.2.." xfId="7746"/>
    <cellStyle name="Poznámka 2 3" xfId="7747"/>
    <cellStyle name="Poznámka 2 3 2" xfId="7748"/>
    <cellStyle name="Poznámka 2 3 2 2" xfId="7749"/>
    <cellStyle name="Poznámka 2 3 3" xfId="7750"/>
    <cellStyle name="Poznámka 2 3_Графикон III.5.2.." xfId="7751"/>
    <cellStyle name="Poznámka 2 4" xfId="7752"/>
    <cellStyle name="Poznámka 2 4 2" xfId="7753"/>
    <cellStyle name="Poznámka 2 4 2 2" xfId="7754"/>
    <cellStyle name="Poznámka 2 4 3" xfId="7755"/>
    <cellStyle name="Poznámka 2 5" xfId="7756"/>
    <cellStyle name="Poznámka 2 6" xfId="7757"/>
    <cellStyle name="Poznámka 2_Графикон III.5.2.." xfId="7758"/>
    <cellStyle name="Poznámka 3" xfId="7759"/>
    <cellStyle name="Poznámka 3 2" xfId="7760"/>
    <cellStyle name="Poznámka 3 2 2" xfId="7761"/>
    <cellStyle name="Poznámka 3 2 2 2" xfId="7762"/>
    <cellStyle name="Poznámka 3 2 3" xfId="7763"/>
    <cellStyle name="Poznámka 3 2_Графикон III.5.2.." xfId="7764"/>
    <cellStyle name="Poznámka 3 3" xfId="7765"/>
    <cellStyle name="Poznámka 3 3 2" xfId="7766"/>
    <cellStyle name="Poznámka 3 3 2 2" xfId="7767"/>
    <cellStyle name="Poznámka 3 3 3" xfId="7768"/>
    <cellStyle name="Poznámka 3 4" xfId="7769"/>
    <cellStyle name="Poznámka 3 5" xfId="7770"/>
    <cellStyle name="Poznámka 3_Графикон III.5.2.." xfId="7771"/>
    <cellStyle name="Poznámka 4" xfId="7772"/>
    <cellStyle name="Poznámka 4 2" xfId="7773"/>
    <cellStyle name="Poznámka 4 2 2" xfId="7774"/>
    <cellStyle name="Poznámka 4 2 2 2" xfId="7775"/>
    <cellStyle name="Poznámka 4 2 3" xfId="7776"/>
    <cellStyle name="Poznámka 4 2_Графикон III.5.2.." xfId="7777"/>
    <cellStyle name="Poznámka 4 3" xfId="7778"/>
    <cellStyle name="Poznámka 4 3 2" xfId="7779"/>
    <cellStyle name="Poznámka 4 3 2 2" xfId="7780"/>
    <cellStyle name="Poznámka 4 3 3" xfId="7781"/>
    <cellStyle name="Poznámka 4 4" xfId="7782"/>
    <cellStyle name="Poznámka 4 5" xfId="7783"/>
    <cellStyle name="Poznámka 4_Графикон III.5.2.." xfId="7784"/>
    <cellStyle name="Poznámka 5" xfId="7785"/>
    <cellStyle name="Poznámka 5 2" xfId="7786"/>
    <cellStyle name="Poznámka 5 2 2" xfId="7787"/>
    <cellStyle name="Poznámka 5 3" xfId="7788"/>
    <cellStyle name="Poznámka 5_Графикон III.5.2.." xfId="7789"/>
    <cellStyle name="Poznámka 6" xfId="7790"/>
    <cellStyle name="Poznámka 6 2" xfId="7791"/>
    <cellStyle name="Poznámka 6 2 2" xfId="7792"/>
    <cellStyle name="Poznámka 6 3" xfId="7793"/>
    <cellStyle name="Poznámka 7" xfId="7794"/>
    <cellStyle name="Poznámka 8" xfId="7795"/>
    <cellStyle name="Poznámka_Графикон III.5.2.." xfId="7796"/>
    <cellStyle name="PrePop Currency (0)" xfId="7797"/>
    <cellStyle name="PrePop Currency (2)" xfId="7798"/>
    <cellStyle name="PrePop Units (0)" xfId="7799"/>
    <cellStyle name="PrePop Units (1)" xfId="7800"/>
    <cellStyle name="PrePop Units (2)" xfId="7801"/>
    <cellStyle name="Presentation" xfId="7802"/>
    <cellStyle name="Price" xfId="7803"/>
    <cellStyle name="Propojená buňka" xfId="7804"/>
    <cellStyle name="Publication" xfId="7805"/>
    <cellStyle name="Ratio" xfId="7806"/>
    <cellStyle name="Red Text" xfId="7807"/>
    <cellStyle name="reduced" xfId="7808"/>
    <cellStyle name="soustotal" xfId="7809"/>
    <cellStyle name="Správně" xfId="7810"/>
    <cellStyle name="Standard_Mappe1" xfId="7811"/>
    <cellStyle name="Style 1" xfId="7812"/>
    <cellStyle name="Style 1 1" xfId="7813"/>
    <cellStyle name="Style 1 2" xfId="7814"/>
    <cellStyle name="Style 1 2 2" xfId="7815"/>
    <cellStyle name="Style 1_A-LD 01-2008" xfId="7816"/>
    <cellStyle name="Style 21" xfId="7817"/>
    <cellStyle name="Style 22" xfId="7818"/>
    <cellStyle name="Style 23" xfId="7819"/>
    <cellStyle name="Style 24" xfId="7820"/>
    <cellStyle name="Style 25" xfId="7821"/>
    <cellStyle name="Style 26" xfId="7822"/>
    <cellStyle name="Style 26 2" xfId="7823"/>
    <cellStyle name="Style 26 3" xfId="7824"/>
    <cellStyle name="Style 26 3 2" xfId="7825"/>
    <cellStyle name="Style 27" xfId="7826"/>
    <cellStyle name="Style 28" xfId="7827"/>
    <cellStyle name="Style 29" xfId="7828"/>
    <cellStyle name="Style 30" xfId="7829"/>
    <cellStyle name="Style 31" xfId="7830"/>
    <cellStyle name="Style 32" xfId="7831"/>
    <cellStyle name="Style 33" xfId="7832"/>
    <cellStyle name="Style 33 2" xfId="7833"/>
    <cellStyle name="Style 33 3" xfId="7834"/>
    <cellStyle name="Style 34" xfId="7835"/>
    <cellStyle name="Style 35" xfId="7836"/>
    <cellStyle name="Style 36" xfId="7837"/>
    <cellStyle name="Text" xfId="7838"/>
    <cellStyle name="Text Indent A" xfId="7839"/>
    <cellStyle name="Text Indent B" xfId="7840"/>
    <cellStyle name="Text Indent C" xfId="7841"/>
    <cellStyle name="Text upozornění" xfId="7842"/>
    <cellStyle name="th" xfId="7843"/>
    <cellStyle name="Title 1" xfId="7844"/>
    <cellStyle name="Title 2" xfId="7845"/>
    <cellStyle name="Title 2 2" xfId="7846"/>
    <cellStyle name="Title 2 3" xfId="7847"/>
    <cellStyle name="Title 3" xfId="7848"/>
    <cellStyle name="Title 3 2" xfId="7849"/>
    <cellStyle name="Title 4" xfId="7850"/>
    <cellStyle name="Title 5" xfId="7851"/>
    <cellStyle name="Title 6" xfId="7852"/>
    <cellStyle name="Title 7" xfId="7853"/>
    <cellStyle name="TopGrey" xfId="7854"/>
    <cellStyle name="Total 1" xfId="7855"/>
    <cellStyle name="Total 1 2" xfId="7856"/>
    <cellStyle name="Total 1 2 2" xfId="7857"/>
    <cellStyle name="Total 1 2 2 2" xfId="7858"/>
    <cellStyle name="Total 1 2 3" xfId="7859"/>
    <cellStyle name="Total 1 2_Графикон III.5.2.." xfId="7860"/>
    <cellStyle name="Total 1 3" xfId="7861"/>
    <cellStyle name="Total 1 3 2" xfId="7862"/>
    <cellStyle name="Total 1 3 2 2" xfId="7863"/>
    <cellStyle name="Total 1 3 3" xfId="7864"/>
    <cellStyle name="Total 1 4" xfId="7865"/>
    <cellStyle name="Total 1 5" xfId="7866"/>
    <cellStyle name="Total 1_Графикон III.5.2.." xfId="7867"/>
    <cellStyle name="Total 2" xfId="7868"/>
    <cellStyle name="Total 2 2" xfId="7869"/>
    <cellStyle name="Total 2 2 2" xfId="7870"/>
    <cellStyle name="Total 2 2 2 2" xfId="7871"/>
    <cellStyle name="Total 2 2 2 2 2" xfId="7872"/>
    <cellStyle name="Total 2 2 2 2 2 2" xfId="7873"/>
    <cellStyle name="Total 2 2 2 2 3" xfId="7874"/>
    <cellStyle name="Total 2 2 2 2_Графикон III.5.2.." xfId="7875"/>
    <cellStyle name="Total 2 2 2 3" xfId="7876"/>
    <cellStyle name="Total 2 2 2 3 2" xfId="7877"/>
    <cellStyle name="Total 2 2 2 3 2 2" xfId="7878"/>
    <cellStyle name="Total 2 2 2 3 3" xfId="7879"/>
    <cellStyle name="Total 2 2 2 4" xfId="7880"/>
    <cellStyle name="Total 2 2 2 5" xfId="7881"/>
    <cellStyle name="Total 2 2 2_Графикон III.5.2.." xfId="7882"/>
    <cellStyle name="Total 2 2 3" xfId="7883"/>
    <cellStyle name="Total 2 2 3 2" xfId="7884"/>
    <cellStyle name="Total 2 2 3 2 2" xfId="7885"/>
    <cellStyle name="Total 2 2 3 2 2 2" xfId="7886"/>
    <cellStyle name="Total 2 2 3 2 3" xfId="7887"/>
    <cellStyle name="Total 2 2 3 3" xfId="7888"/>
    <cellStyle name="Total 2 2 3 3 2" xfId="7889"/>
    <cellStyle name="Total 2 2 3 3 2 2" xfId="7890"/>
    <cellStyle name="Total 2 2 3 3 3" xfId="7891"/>
    <cellStyle name="Total 2 2 3 4" xfId="7892"/>
    <cellStyle name="Total 2 2 3 4 2" xfId="7893"/>
    <cellStyle name="Total 2 2 3 5" xfId="7894"/>
    <cellStyle name="Total 2 2 3_Графикон III.5.2.." xfId="7895"/>
    <cellStyle name="Total 2 2 4" xfId="7896"/>
    <cellStyle name="Total 2 2 4 2" xfId="7897"/>
    <cellStyle name="Total 2 2 4 2 2" xfId="7898"/>
    <cellStyle name="Total 2 2 4 3" xfId="7899"/>
    <cellStyle name="Total 2 2 5" xfId="7900"/>
    <cellStyle name="Total 2 2 5 2" xfId="7901"/>
    <cellStyle name="Total 2 2 5 2 2" xfId="7902"/>
    <cellStyle name="Total 2 2 5 3" xfId="7903"/>
    <cellStyle name="Total 2 2 6" xfId="7904"/>
    <cellStyle name="Total 2 2 7" xfId="7905"/>
    <cellStyle name="Total 2 2_Графикон III.5.2.." xfId="7906"/>
    <cellStyle name="Total 2 3" xfId="7907"/>
    <cellStyle name="Total 2 3 2" xfId="7908"/>
    <cellStyle name="Total 2 3 2 2" xfId="7909"/>
    <cellStyle name="Total 2 3 2 2 2" xfId="7910"/>
    <cellStyle name="Total 2 3 2 3" xfId="7911"/>
    <cellStyle name="Total 2 3 2_Графикон III.5.2.." xfId="7912"/>
    <cellStyle name="Total 2 3 3" xfId="7913"/>
    <cellStyle name="Total 2 3 3 2" xfId="7914"/>
    <cellStyle name="Total 2 3 3 2 2" xfId="7915"/>
    <cellStyle name="Total 2 3 3 3" xfId="7916"/>
    <cellStyle name="Total 2 3 4" xfId="7917"/>
    <cellStyle name="Total 2 3 5" xfId="7918"/>
    <cellStyle name="Total 2 3_Графикон III.5.2.." xfId="7919"/>
    <cellStyle name="Total 2 4" xfId="7920"/>
    <cellStyle name="Total 2 4 2" xfId="7921"/>
    <cellStyle name="Total 2 4 2 2" xfId="7922"/>
    <cellStyle name="Total 2 4 3" xfId="7923"/>
    <cellStyle name="Total 2 4 3 2" xfId="7924"/>
    <cellStyle name="Total 2 4 4" xfId="7925"/>
    <cellStyle name="Total 2 4_Графикон III.5.2.." xfId="7926"/>
    <cellStyle name="Total 2 5" xfId="7927"/>
    <cellStyle name="Total 2 5 2" xfId="7928"/>
    <cellStyle name="Total 2 5 2 2" xfId="7929"/>
    <cellStyle name="Total 2 5 3" xfId="7930"/>
    <cellStyle name="Total 2 6" xfId="7931"/>
    <cellStyle name="Total 2 6 2" xfId="7932"/>
    <cellStyle name="Total 2 6 2 2" xfId="7933"/>
    <cellStyle name="Total 2 6 3" xfId="7934"/>
    <cellStyle name="Total 2 7" xfId="7935"/>
    <cellStyle name="Total 2 8" xfId="7936"/>
    <cellStyle name="Total 2_Графикон III.5.2.." xfId="7937"/>
    <cellStyle name="Total 3" xfId="7938"/>
    <cellStyle name="Total 3 2" xfId="7939"/>
    <cellStyle name="Total 3 2 2" xfId="7940"/>
    <cellStyle name="Total 3 2 2 2" xfId="7941"/>
    <cellStyle name="Total 3 2 2 2 2" xfId="7942"/>
    <cellStyle name="Total 3 2 2 2 2 2" xfId="7943"/>
    <cellStyle name="Total 3 2 2 2 3" xfId="7944"/>
    <cellStyle name="Total 3 2 2 2_Графикон III.5.2.." xfId="7945"/>
    <cellStyle name="Total 3 2 2 3" xfId="7946"/>
    <cellStyle name="Total 3 2 2 3 2" xfId="7947"/>
    <cellStyle name="Total 3 2 2 3 2 2" xfId="7948"/>
    <cellStyle name="Total 3 2 2 3 3" xfId="7949"/>
    <cellStyle name="Total 3 2 2 4" xfId="7950"/>
    <cellStyle name="Total 3 2 2 5" xfId="7951"/>
    <cellStyle name="Total 3 2 2_Графикон III.5.2.." xfId="7952"/>
    <cellStyle name="Total 3 2 3" xfId="7953"/>
    <cellStyle name="Total 3 2 3 2" xfId="7954"/>
    <cellStyle name="Total 3 2 3 2 2" xfId="7955"/>
    <cellStyle name="Total 3 2 3 3" xfId="7956"/>
    <cellStyle name="Total 3 2 3_Графикон III.5.2.." xfId="7957"/>
    <cellStyle name="Total 3 2 4" xfId="7958"/>
    <cellStyle name="Total 3 2 4 2" xfId="7959"/>
    <cellStyle name="Total 3 2 4 2 2" xfId="7960"/>
    <cellStyle name="Total 3 2 4 3" xfId="7961"/>
    <cellStyle name="Total 3 2 5" xfId="7962"/>
    <cellStyle name="Total 3 2 6" xfId="7963"/>
    <cellStyle name="Total 3 2_Графикон III.5.2.." xfId="7964"/>
    <cellStyle name="Total 3 3" xfId="7965"/>
    <cellStyle name="Total 3 3 2" xfId="7966"/>
    <cellStyle name="Total 3 3 2 2" xfId="7967"/>
    <cellStyle name="Total 3 3 2 2 2" xfId="7968"/>
    <cellStyle name="Total 3 3 2 3" xfId="7969"/>
    <cellStyle name="Total 3 3 2_Графикон III.5.2.." xfId="7970"/>
    <cellStyle name="Total 3 3 3" xfId="7971"/>
    <cellStyle name="Total 3 3 3 2" xfId="7972"/>
    <cellStyle name="Total 3 3 3 2 2" xfId="7973"/>
    <cellStyle name="Total 3 3 3 3" xfId="7974"/>
    <cellStyle name="Total 3 3 4" xfId="7975"/>
    <cellStyle name="Total 3 3 5" xfId="7976"/>
    <cellStyle name="Total 3 3_Графикон III.5.2.." xfId="7977"/>
    <cellStyle name="Total 3 4" xfId="7978"/>
    <cellStyle name="Total 3 4 2" xfId="7979"/>
    <cellStyle name="Total 3 4 2 2" xfId="7980"/>
    <cellStyle name="Total 3 4 3" xfId="7981"/>
    <cellStyle name="Total 3 4 3 2" xfId="7982"/>
    <cellStyle name="Total 3 4_Графикон III.5.2.." xfId="7983"/>
    <cellStyle name="Total 3 5" xfId="7984"/>
    <cellStyle name="Total 3 5 2" xfId="7985"/>
    <cellStyle name="Total 3 5 2 2" xfId="7986"/>
    <cellStyle name="Total 3 5 3" xfId="7987"/>
    <cellStyle name="Total 3 6" xfId="7988"/>
    <cellStyle name="Total 3 6 2" xfId="7989"/>
    <cellStyle name="Total 3 6 2 2" xfId="7990"/>
    <cellStyle name="Total 3 6 3" xfId="7991"/>
    <cellStyle name="Total 3 7" xfId="7992"/>
    <cellStyle name="Total 3 8" xfId="7993"/>
    <cellStyle name="Total 3_Графикон III.5.2.." xfId="7994"/>
    <cellStyle name="Total 4" xfId="7995"/>
    <cellStyle name="Total 4 2" xfId="7996"/>
    <cellStyle name="Total 4 2 2" xfId="7997"/>
    <cellStyle name="Total 4 2 2 2" xfId="7998"/>
    <cellStyle name="Total 4 2 2 2 2" xfId="7999"/>
    <cellStyle name="Total 4 2 2 2 2 2" xfId="8000"/>
    <cellStyle name="Total 4 2 2 2 3" xfId="8001"/>
    <cellStyle name="Total 4 2 2 2_Графикон III.5.2.." xfId="8002"/>
    <cellStyle name="Total 4 2 2 3" xfId="8003"/>
    <cellStyle name="Total 4 2 2 3 2" xfId="8004"/>
    <cellStyle name="Total 4 2 2 3 2 2" xfId="8005"/>
    <cellStyle name="Total 4 2 2 3 3" xfId="8006"/>
    <cellStyle name="Total 4 2 2 4" xfId="8007"/>
    <cellStyle name="Total 4 2 2 5" xfId="8008"/>
    <cellStyle name="Total 4 2 2_Графикон III.5.2.." xfId="8009"/>
    <cellStyle name="Total 4 2 3" xfId="8010"/>
    <cellStyle name="Total 4 2 3 2" xfId="8011"/>
    <cellStyle name="Total 4 2 3 2 2" xfId="8012"/>
    <cellStyle name="Total 4 2 3 3" xfId="8013"/>
    <cellStyle name="Total 4 2 3_Графикон III.5.2.." xfId="8014"/>
    <cellStyle name="Total 4 2 4" xfId="8015"/>
    <cellStyle name="Total 4 2 4 2" xfId="8016"/>
    <cellStyle name="Total 4 2 4 2 2" xfId="8017"/>
    <cellStyle name="Total 4 2 4 3" xfId="8018"/>
    <cellStyle name="Total 4 2 5" xfId="8019"/>
    <cellStyle name="Total 4 2 6" xfId="8020"/>
    <cellStyle name="Total 4 2_Графикон III.5.2.." xfId="8021"/>
    <cellStyle name="Total 4 3" xfId="8022"/>
    <cellStyle name="Total 4 3 2" xfId="8023"/>
    <cellStyle name="Total 4 3 2 2" xfId="8024"/>
    <cellStyle name="Total 4 3 2 2 2" xfId="8025"/>
    <cellStyle name="Total 4 3 2 3" xfId="8026"/>
    <cellStyle name="Total 4 3 2_Графикон III.5.2.." xfId="8027"/>
    <cellStyle name="Total 4 3 3" xfId="8028"/>
    <cellStyle name="Total 4 3 3 2" xfId="8029"/>
    <cellStyle name="Total 4 3 3 2 2" xfId="8030"/>
    <cellStyle name="Total 4 3 3 3" xfId="8031"/>
    <cellStyle name="Total 4 3 4" xfId="8032"/>
    <cellStyle name="Total 4 3 5" xfId="8033"/>
    <cellStyle name="Total 4 3_Графикон III.5.2.." xfId="8034"/>
    <cellStyle name="Total 4 4" xfId="8035"/>
    <cellStyle name="Total 4 4 2" xfId="8036"/>
    <cellStyle name="Total 4 4 2 2" xfId="8037"/>
    <cellStyle name="Total 4 4 3" xfId="8038"/>
    <cellStyle name="Total 4 4_Графикон III.5.2.." xfId="8039"/>
    <cellStyle name="Total 4 5" xfId="8040"/>
    <cellStyle name="Total 4 5 2" xfId="8041"/>
    <cellStyle name="Total 4 5 2 2" xfId="8042"/>
    <cellStyle name="Total 4 5 3" xfId="8043"/>
    <cellStyle name="Total 4 6" xfId="8044"/>
    <cellStyle name="Total 4 7" xfId="8045"/>
    <cellStyle name="Total 4_Графикон III.5.2.." xfId="8046"/>
    <cellStyle name="Total 5" xfId="8047"/>
    <cellStyle name="Total 5 2" xfId="8048"/>
    <cellStyle name="Total 5 2 2" xfId="8049"/>
    <cellStyle name="Total 5 2 2 2" xfId="8050"/>
    <cellStyle name="Total 5 2 2 2 2" xfId="8051"/>
    <cellStyle name="Total 5 2 2 2 2 2" xfId="8052"/>
    <cellStyle name="Total 5 2 2 2 3" xfId="8053"/>
    <cellStyle name="Total 5 2 2 2_Графикон III.5.2.." xfId="8054"/>
    <cellStyle name="Total 5 2 2 3" xfId="8055"/>
    <cellStyle name="Total 5 2 2 3 2" xfId="8056"/>
    <cellStyle name="Total 5 2 2 3 2 2" xfId="8057"/>
    <cellStyle name="Total 5 2 2 3 3" xfId="8058"/>
    <cellStyle name="Total 5 2 2 4" xfId="8059"/>
    <cellStyle name="Total 5 2 2 5" xfId="8060"/>
    <cellStyle name="Total 5 2 2_Графикон III.5.2.." xfId="8061"/>
    <cellStyle name="Total 5 2 3" xfId="8062"/>
    <cellStyle name="Total 5 2 3 2" xfId="8063"/>
    <cellStyle name="Total 5 2 3 2 2" xfId="8064"/>
    <cellStyle name="Total 5 2 3 3" xfId="8065"/>
    <cellStyle name="Total 5 2 3_Графикон III.5.2.." xfId="8066"/>
    <cellStyle name="Total 5 2 4" xfId="8067"/>
    <cellStyle name="Total 5 2 4 2" xfId="8068"/>
    <cellStyle name="Total 5 2 4 2 2" xfId="8069"/>
    <cellStyle name="Total 5 2 4 3" xfId="8070"/>
    <cellStyle name="Total 5 2 5" xfId="8071"/>
    <cellStyle name="Total 5 2 6" xfId="8072"/>
    <cellStyle name="Total 5 2_Графикон III.5.2.." xfId="8073"/>
    <cellStyle name="Total 5 3" xfId="8074"/>
    <cellStyle name="Total 5 3 2" xfId="8075"/>
    <cellStyle name="Total 5 3 2 2" xfId="8076"/>
    <cellStyle name="Total 5 3 2 2 2" xfId="8077"/>
    <cellStyle name="Total 5 3 2 3" xfId="8078"/>
    <cellStyle name="Total 5 3 2_Графикон III.5.2.." xfId="8079"/>
    <cellStyle name="Total 5 3 3" xfId="8080"/>
    <cellStyle name="Total 5 3 3 2" xfId="8081"/>
    <cellStyle name="Total 5 3 3 2 2" xfId="8082"/>
    <cellStyle name="Total 5 3 3 3" xfId="8083"/>
    <cellStyle name="Total 5 3 4" xfId="8084"/>
    <cellStyle name="Total 5 3 5" xfId="8085"/>
    <cellStyle name="Total 5 3_Графикон III.5.2.." xfId="8086"/>
    <cellStyle name="Total 5 4" xfId="8087"/>
    <cellStyle name="Total 5 4 2" xfId="8088"/>
    <cellStyle name="Total 5 4 2 2" xfId="8089"/>
    <cellStyle name="Total 5 4 3" xfId="8090"/>
    <cellStyle name="Total 5 4_Графикон III.5.2.." xfId="8091"/>
    <cellStyle name="Total 5 5" xfId="8092"/>
    <cellStyle name="Total 5 5 2" xfId="8093"/>
    <cellStyle name="Total 5 5 2 2" xfId="8094"/>
    <cellStyle name="Total 5 5 3" xfId="8095"/>
    <cellStyle name="Total 5 6" xfId="8096"/>
    <cellStyle name="Total 5 7" xfId="8097"/>
    <cellStyle name="Total 5_Графикон III.5.2.." xfId="8098"/>
    <cellStyle name="Total 6" xfId="8099"/>
    <cellStyle name="Total 6 2" xfId="8100"/>
    <cellStyle name="Total 6 2 2" xfId="8101"/>
    <cellStyle name="Total 6 2 2 2" xfId="8102"/>
    <cellStyle name="Total 6 2 2 2 2" xfId="8103"/>
    <cellStyle name="Total 6 2 2 2 2 2" xfId="8104"/>
    <cellStyle name="Total 6 2 2 2 3" xfId="8105"/>
    <cellStyle name="Total 6 2 2 2_Графикон III.5.2.." xfId="8106"/>
    <cellStyle name="Total 6 2 2 3" xfId="8107"/>
    <cellStyle name="Total 6 2 2 3 2" xfId="8108"/>
    <cellStyle name="Total 6 2 2 3 2 2" xfId="8109"/>
    <cellStyle name="Total 6 2 2 3 3" xfId="8110"/>
    <cellStyle name="Total 6 2 2 4" xfId="8111"/>
    <cellStyle name="Total 6 2 2 5" xfId="8112"/>
    <cellStyle name="Total 6 2 2_Графикон III.5.2.." xfId="8113"/>
    <cellStyle name="Total 6 2 3" xfId="8114"/>
    <cellStyle name="Total 6 2 3 2" xfId="8115"/>
    <cellStyle name="Total 6 2 3 2 2" xfId="8116"/>
    <cellStyle name="Total 6 2 3 3" xfId="8117"/>
    <cellStyle name="Total 6 2 3_Графикон III.5.2.." xfId="8118"/>
    <cellStyle name="Total 6 2 4" xfId="8119"/>
    <cellStyle name="Total 6 2 4 2" xfId="8120"/>
    <cellStyle name="Total 6 2 4 2 2" xfId="8121"/>
    <cellStyle name="Total 6 2 4 3" xfId="8122"/>
    <cellStyle name="Total 6 2 5" xfId="8123"/>
    <cellStyle name="Total 6 2 6" xfId="8124"/>
    <cellStyle name="Total 6 2_Графикон III.5.2.." xfId="8125"/>
    <cellStyle name="Total 6 3" xfId="8126"/>
    <cellStyle name="Total 6 3 2" xfId="8127"/>
    <cellStyle name="Total 6 3 2 2" xfId="8128"/>
    <cellStyle name="Total 6 3 2 2 2" xfId="8129"/>
    <cellStyle name="Total 6 3 2 3" xfId="8130"/>
    <cellStyle name="Total 6 3 2_Графикон III.5.2.." xfId="8131"/>
    <cellStyle name="Total 6 3 3" xfId="8132"/>
    <cellStyle name="Total 6 3 3 2" xfId="8133"/>
    <cellStyle name="Total 6 3 3 2 2" xfId="8134"/>
    <cellStyle name="Total 6 3 3 3" xfId="8135"/>
    <cellStyle name="Total 6 3 4" xfId="8136"/>
    <cellStyle name="Total 6 3 5" xfId="8137"/>
    <cellStyle name="Total 6 3_Графикон III.5.2.." xfId="8138"/>
    <cellStyle name="Total 6 4" xfId="8139"/>
    <cellStyle name="Total 6 4 2" xfId="8140"/>
    <cellStyle name="Total 6 4 2 2" xfId="8141"/>
    <cellStyle name="Total 6 4 3" xfId="8142"/>
    <cellStyle name="Total 6 4_Графикон III.5.2.." xfId="8143"/>
    <cellStyle name="Total 6 5" xfId="8144"/>
    <cellStyle name="Total 6 5 2" xfId="8145"/>
    <cellStyle name="Total 6 5 2 2" xfId="8146"/>
    <cellStyle name="Total 6 5 3" xfId="8147"/>
    <cellStyle name="Total 6 6" xfId="8148"/>
    <cellStyle name="Total 6 7" xfId="8149"/>
    <cellStyle name="Total 6_Графикон III.5.2.." xfId="8150"/>
    <cellStyle name="Total 7" xfId="8151"/>
    <cellStyle name="Total 7 2" xfId="8152"/>
    <cellStyle name="Total 7 2 2" xfId="8153"/>
    <cellStyle name="Total 7 2 2 2" xfId="8154"/>
    <cellStyle name="Total 7 2 3" xfId="8155"/>
    <cellStyle name="Total 7 2_Графикон III.5.2.." xfId="8156"/>
    <cellStyle name="Total 7 3" xfId="8157"/>
    <cellStyle name="Total 7 3 2" xfId="8158"/>
    <cellStyle name="Total 7 3 2 2" xfId="8159"/>
    <cellStyle name="Total 7 3 3" xfId="8160"/>
    <cellStyle name="Total 7 4" xfId="8161"/>
    <cellStyle name="Total 7 5" xfId="8162"/>
    <cellStyle name="Total 7_Графикон III.5.2.." xfId="8163"/>
    <cellStyle name="Total 8" xfId="8164"/>
    <cellStyle name="Total 9" xfId="8165"/>
    <cellStyle name="Unit" xfId="8166"/>
    <cellStyle name="Vertical" xfId="8167"/>
    <cellStyle name="Vstup" xfId="8168"/>
    <cellStyle name="Vstup 2" xfId="8169"/>
    <cellStyle name="Vstup 2 2" xfId="8170"/>
    <cellStyle name="Vstup 2 2 2" xfId="8171"/>
    <cellStyle name="Vstup 2 2 2 2" xfId="8172"/>
    <cellStyle name="Vstup 2 2 2 2 2" xfId="8173"/>
    <cellStyle name="Vstup 2 2 2 3" xfId="8174"/>
    <cellStyle name="Vstup 2 2 2_Графикон III.5.2.." xfId="8175"/>
    <cellStyle name="Vstup 2 2 3" xfId="8176"/>
    <cellStyle name="Vstup 2 2 3 2" xfId="8177"/>
    <cellStyle name="Vstup 2 2 3 2 2" xfId="8178"/>
    <cellStyle name="Vstup 2 2 3 3" xfId="8179"/>
    <cellStyle name="Vstup 2 2 4" xfId="8180"/>
    <cellStyle name="Vstup 2 2 5" xfId="8181"/>
    <cellStyle name="Vstup 2 2_Графикон III.5.2.." xfId="8182"/>
    <cellStyle name="Vstup 2 3" xfId="8183"/>
    <cellStyle name="Vstup 2 3 2" xfId="8184"/>
    <cellStyle name="Vstup 2 3 2 2" xfId="8185"/>
    <cellStyle name="Vstup 2 3 3" xfId="8186"/>
    <cellStyle name="Vstup 2 3_Графикон III.5.2.." xfId="8187"/>
    <cellStyle name="Vstup 2 4" xfId="8188"/>
    <cellStyle name="Vstup 2 4 2" xfId="8189"/>
    <cellStyle name="Vstup 2 4 2 2" xfId="8190"/>
    <cellStyle name="Vstup 2 4 3" xfId="8191"/>
    <cellStyle name="Vstup 2 5" xfId="8192"/>
    <cellStyle name="Vstup 2 6" xfId="8193"/>
    <cellStyle name="Vstup 2_Графикон III.5.2.." xfId="8194"/>
    <cellStyle name="Vstup 3" xfId="8195"/>
    <cellStyle name="Vstup 3 2" xfId="8196"/>
    <cellStyle name="Vstup 3 2 2" xfId="8197"/>
    <cellStyle name="Vstup 3 2 2 2" xfId="8198"/>
    <cellStyle name="Vstup 3 2 3" xfId="8199"/>
    <cellStyle name="Vstup 3 2_Графикон III.5.2.." xfId="8200"/>
    <cellStyle name="Vstup 3 3" xfId="8201"/>
    <cellStyle name="Vstup 3 3 2" xfId="8202"/>
    <cellStyle name="Vstup 3 3 2 2" xfId="8203"/>
    <cellStyle name="Vstup 3 3 3" xfId="8204"/>
    <cellStyle name="Vstup 3 4" xfId="8205"/>
    <cellStyle name="Vstup 3 5" xfId="8206"/>
    <cellStyle name="Vstup 3_Графикон III.5.2.." xfId="8207"/>
    <cellStyle name="Vstup 4" xfId="8208"/>
    <cellStyle name="Vstup 4 2" xfId="8209"/>
    <cellStyle name="Vstup 4 2 2" xfId="8210"/>
    <cellStyle name="Vstup 4 2 2 2" xfId="8211"/>
    <cellStyle name="Vstup 4 2 3" xfId="8212"/>
    <cellStyle name="Vstup 4 2_Графикон III.5.2.." xfId="8213"/>
    <cellStyle name="Vstup 4 3" xfId="8214"/>
    <cellStyle name="Vstup 4 3 2" xfId="8215"/>
    <cellStyle name="Vstup 4 3 2 2" xfId="8216"/>
    <cellStyle name="Vstup 4 3 3" xfId="8217"/>
    <cellStyle name="Vstup 4 4" xfId="8218"/>
    <cellStyle name="Vstup 4 5" xfId="8219"/>
    <cellStyle name="Vstup 4_Графикон III.5.2.." xfId="8220"/>
    <cellStyle name="Vstup 5" xfId="8221"/>
    <cellStyle name="Vstup 5 2" xfId="8222"/>
    <cellStyle name="Vstup 5 2 2" xfId="8223"/>
    <cellStyle name="Vstup 5 3" xfId="8224"/>
    <cellStyle name="Vstup 5_Графикон III.5.2.." xfId="8225"/>
    <cellStyle name="Vstup 6" xfId="8226"/>
    <cellStyle name="Vstup 6 2" xfId="8227"/>
    <cellStyle name="Vstup 6 2 2" xfId="8228"/>
    <cellStyle name="Vstup 6 3" xfId="8229"/>
    <cellStyle name="Vstup 7" xfId="8230"/>
    <cellStyle name="Vstup 8" xfId="8231"/>
    <cellStyle name="Vstup_Графикон III.5.2.." xfId="8232"/>
    <cellStyle name="Výpočet" xfId="8233"/>
    <cellStyle name="Výpočet 2" xfId="8234"/>
    <cellStyle name="Výpočet 2 2" xfId="8235"/>
    <cellStyle name="Výpočet 2 2 2" xfId="8236"/>
    <cellStyle name="Výpočet 2 2 2 2" xfId="8237"/>
    <cellStyle name="Výpočet 2 2 2 2 2" xfId="8238"/>
    <cellStyle name="Výpočet 2 2 2 3" xfId="8239"/>
    <cellStyle name="Výpočet 2 2 2_Графикон III.5.2.." xfId="8240"/>
    <cellStyle name="Výpočet 2 2 3" xfId="8241"/>
    <cellStyle name="Výpočet 2 2 3 2" xfId="8242"/>
    <cellStyle name="Výpočet 2 2 3 2 2" xfId="8243"/>
    <cellStyle name="Výpočet 2 2 3 3" xfId="8244"/>
    <cellStyle name="Výpočet 2 2 4" xfId="8245"/>
    <cellStyle name="Výpočet 2 2 5" xfId="8246"/>
    <cellStyle name="Výpočet 2 2_Графикон III.5.2.." xfId="8247"/>
    <cellStyle name="Výpočet 2 3" xfId="8248"/>
    <cellStyle name="Výpočet 2 3 2" xfId="8249"/>
    <cellStyle name="Výpočet 2 3 2 2" xfId="8250"/>
    <cellStyle name="Výpočet 2 3 3" xfId="8251"/>
    <cellStyle name="Výpočet 2 3_Графикон III.5.2.." xfId="8252"/>
    <cellStyle name="Výpočet 2 4" xfId="8253"/>
    <cellStyle name="Výpočet 2 4 2" xfId="8254"/>
    <cellStyle name="Výpočet 2 4 2 2" xfId="8255"/>
    <cellStyle name="Výpočet 2 4 3" xfId="8256"/>
    <cellStyle name="Výpočet 2 5" xfId="8257"/>
    <cellStyle name="Výpočet 2 6" xfId="8258"/>
    <cellStyle name="Výpočet 2_Графикон III.5.2.." xfId="8259"/>
    <cellStyle name="Výpočet 3" xfId="8260"/>
    <cellStyle name="Výpočet 3 2" xfId="8261"/>
    <cellStyle name="Výpočet 3 2 2" xfId="8262"/>
    <cellStyle name="Výpočet 3 2 2 2" xfId="8263"/>
    <cellStyle name="Výpočet 3 2 3" xfId="8264"/>
    <cellStyle name="Výpočet 3 2_Графикон III.5.2.." xfId="8265"/>
    <cellStyle name="Výpočet 3 3" xfId="8266"/>
    <cellStyle name="Výpočet 3 3 2" xfId="8267"/>
    <cellStyle name="Výpočet 3 3 2 2" xfId="8268"/>
    <cellStyle name="Výpočet 3 3 3" xfId="8269"/>
    <cellStyle name="Výpočet 3 4" xfId="8270"/>
    <cellStyle name="Výpočet 3 5" xfId="8271"/>
    <cellStyle name="Výpočet 3_Графикон III.5.2.." xfId="8272"/>
    <cellStyle name="Výpočet 4" xfId="8273"/>
    <cellStyle name="Výpočet 4 2" xfId="8274"/>
    <cellStyle name="Výpočet 4 2 2" xfId="8275"/>
    <cellStyle name="Výpočet 4 2 2 2" xfId="8276"/>
    <cellStyle name="Výpočet 4 2 3" xfId="8277"/>
    <cellStyle name="Výpočet 4 2_Графикон III.5.2.." xfId="8278"/>
    <cellStyle name="Výpočet 4 3" xfId="8279"/>
    <cellStyle name="Výpočet 4 3 2" xfId="8280"/>
    <cellStyle name="Výpočet 4 3 2 2" xfId="8281"/>
    <cellStyle name="Výpočet 4 3 3" xfId="8282"/>
    <cellStyle name="Výpočet 4 4" xfId="8283"/>
    <cellStyle name="Výpočet 4 5" xfId="8284"/>
    <cellStyle name="Výpočet 4_Графикон III.5.2.." xfId="8285"/>
    <cellStyle name="Výpočet 5" xfId="8286"/>
    <cellStyle name="Výpočet 5 2" xfId="8287"/>
    <cellStyle name="Výpočet 5 2 2" xfId="8288"/>
    <cellStyle name="Výpočet 5 3" xfId="8289"/>
    <cellStyle name="Výpočet 5_Графикон III.5.2.." xfId="8290"/>
    <cellStyle name="Výpočet 6" xfId="8291"/>
    <cellStyle name="Výpočet 6 2" xfId="8292"/>
    <cellStyle name="Výpočet 6 2 2" xfId="8293"/>
    <cellStyle name="Výpočet 6 3" xfId="8294"/>
    <cellStyle name="Výpočet 7" xfId="8295"/>
    <cellStyle name="Výpočet 8" xfId="8296"/>
    <cellStyle name="Výpočet_Графикон III.5.2.." xfId="8297"/>
    <cellStyle name="Výstup" xfId="8298"/>
    <cellStyle name="Výstup 2" xfId="8299"/>
    <cellStyle name="Výstup 2 2" xfId="8300"/>
    <cellStyle name="Výstup 2 2 2" xfId="8301"/>
    <cellStyle name="Výstup 2 2 2 2" xfId="8302"/>
    <cellStyle name="Výstup 2 2 2 2 2" xfId="8303"/>
    <cellStyle name="Výstup 2 2 2 3" xfId="8304"/>
    <cellStyle name="Výstup 2 2 2_Графикон III.5.2.." xfId="8305"/>
    <cellStyle name="Výstup 2 2 3" xfId="8306"/>
    <cellStyle name="Výstup 2 2 3 2" xfId="8307"/>
    <cellStyle name="Výstup 2 2 3 2 2" xfId="8308"/>
    <cellStyle name="Výstup 2 2 3 3" xfId="8309"/>
    <cellStyle name="Výstup 2 2 4" xfId="8310"/>
    <cellStyle name="Výstup 2 2 5" xfId="8311"/>
    <cellStyle name="Výstup 2 2_Графикон III.5.2.." xfId="8312"/>
    <cellStyle name="Výstup 2 3" xfId="8313"/>
    <cellStyle name="Výstup 2 3 2" xfId="8314"/>
    <cellStyle name="Výstup 2 3 2 2" xfId="8315"/>
    <cellStyle name="Výstup 2 3 3" xfId="8316"/>
    <cellStyle name="Výstup 2 3_Графикон III.5.2.." xfId="8317"/>
    <cellStyle name="Výstup 2 4" xfId="8318"/>
    <cellStyle name="Výstup 2 4 2" xfId="8319"/>
    <cellStyle name="Výstup 2 4 2 2" xfId="8320"/>
    <cellStyle name="Výstup 2 4 3" xfId="8321"/>
    <cellStyle name="Výstup 2 5" xfId="8322"/>
    <cellStyle name="Výstup 2 6" xfId="8323"/>
    <cellStyle name="Výstup 2_Графикон III.5.2.." xfId="8324"/>
    <cellStyle name="Výstup 3" xfId="8325"/>
    <cellStyle name="Výstup 3 2" xfId="8326"/>
    <cellStyle name="Výstup 3 2 2" xfId="8327"/>
    <cellStyle name="Výstup 3 2 2 2" xfId="8328"/>
    <cellStyle name="Výstup 3 2 3" xfId="8329"/>
    <cellStyle name="Výstup 3 2_Графикон III.5.2.." xfId="8330"/>
    <cellStyle name="Výstup 3 3" xfId="8331"/>
    <cellStyle name="Výstup 3 3 2" xfId="8332"/>
    <cellStyle name="Výstup 3 3 2 2" xfId="8333"/>
    <cellStyle name="Výstup 3 3 3" xfId="8334"/>
    <cellStyle name="Výstup 3 4" xfId="8335"/>
    <cellStyle name="Výstup 3 5" xfId="8336"/>
    <cellStyle name="Výstup 3_Графикон III.5.2.." xfId="8337"/>
    <cellStyle name="Výstup 4" xfId="8338"/>
    <cellStyle name="Výstup 4 2" xfId="8339"/>
    <cellStyle name="Výstup 4 2 2" xfId="8340"/>
    <cellStyle name="Výstup 4 2 2 2" xfId="8341"/>
    <cellStyle name="Výstup 4 2 3" xfId="8342"/>
    <cellStyle name="Výstup 4 2_Графикон III.5.2.." xfId="8343"/>
    <cellStyle name="Výstup 4 3" xfId="8344"/>
    <cellStyle name="Výstup 4 3 2" xfId="8345"/>
    <cellStyle name="Výstup 4 3 2 2" xfId="8346"/>
    <cellStyle name="Výstup 4 3 3" xfId="8347"/>
    <cellStyle name="Výstup 4 4" xfId="8348"/>
    <cellStyle name="Výstup 4 5" xfId="8349"/>
    <cellStyle name="Výstup 4_Графикон III.5.2.." xfId="8350"/>
    <cellStyle name="Výstup 5" xfId="8351"/>
    <cellStyle name="Výstup 5 2" xfId="8352"/>
    <cellStyle name="Výstup 5 2 2" xfId="8353"/>
    <cellStyle name="Výstup 5 3" xfId="8354"/>
    <cellStyle name="Výstup 5_Графикон III.5.2.." xfId="8355"/>
    <cellStyle name="Výstup 6" xfId="8356"/>
    <cellStyle name="Výstup 6 2" xfId="8357"/>
    <cellStyle name="Výstup 6 2 2" xfId="8358"/>
    <cellStyle name="Výstup 6 3" xfId="8359"/>
    <cellStyle name="Výstup 7" xfId="8360"/>
    <cellStyle name="Výstup 8" xfId="8361"/>
    <cellStyle name="Výstup_Графикон III.5.2.." xfId="8362"/>
    <cellStyle name="Vysvětlující text" xfId="8363"/>
    <cellStyle name="Währung [0]_MI2.xls Diagramm 1" xfId="8364"/>
    <cellStyle name="Währung_MI2.xls Diagramm 1" xfId="8365"/>
    <cellStyle name="Warning Text 1" xfId="8366"/>
    <cellStyle name="Warning Text 2" xfId="8367"/>
    <cellStyle name="Warning Text 2 2" xfId="8368"/>
    <cellStyle name="Warning Text 2 3" xfId="8369"/>
    <cellStyle name="Warning Text 3" xfId="8370"/>
    <cellStyle name="Warning Text 3 2" xfId="8371"/>
    <cellStyle name="Warning Text 4" xfId="8372"/>
    <cellStyle name="Warning Text 5" xfId="8373"/>
    <cellStyle name="Warning Text 6" xfId="8374"/>
    <cellStyle name="Záhlaví 1" xfId="8375"/>
    <cellStyle name="Záhlaví 2" xfId="8376"/>
    <cellStyle name="zero" xfId="8377"/>
    <cellStyle name="Zvýraznění 1" xfId="8378"/>
    <cellStyle name="Zvýraznění 2" xfId="8379"/>
    <cellStyle name="Zvýraznění 3" xfId="8380"/>
    <cellStyle name="Zvýraznění 4" xfId="8381"/>
    <cellStyle name="Zvýraznění 5" xfId="8382"/>
    <cellStyle name="Zvýraznění 6" xfId="8383"/>
    <cellStyle name="ДАТА" xfId="8384"/>
    <cellStyle name="ДЕНЕЖНЫЙ_BOPENGC" xfId="8385"/>
    <cellStyle name="ЗАГОЛОВОК1" xfId="8386"/>
    <cellStyle name="ЗАГОЛОВОК2" xfId="8387"/>
    <cellStyle name="Зарез 2" xfId="8388"/>
    <cellStyle name="ИТОГОВЫЙ" xfId="8389"/>
    <cellStyle name="ИТОГОВЫЙ 2" xfId="8390"/>
    <cellStyle name="ИТОГОВЫЙ 2 2" xfId="8391"/>
    <cellStyle name="ИТОГОВЫЙ 2 2 2" xfId="8392"/>
    <cellStyle name="ИТОГОВЫЙ 2 3" xfId="8393"/>
    <cellStyle name="ИТОГОВЫЙ 2_Графикон III.5.2.." xfId="8394"/>
    <cellStyle name="ИТОГОВЫЙ 3" xfId="8395"/>
    <cellStyle name="ИТОГОВЫЙ 3 2" xfId="8396"/>
    <cellStyle name="ИТОГОВЫЙ 3 2 2" xfId="8397"/>
    <cellStyle name="ИТОГОВЫЙ 3 3" xfId="8398"/>
    <cellStyle name="ИТОГОВЫЙ 4" xfId="8399"/>
    <cellStyle name="ИТОГОВЫЙ 5" xfId="8400"/>
    <cellStyle name="ИТОГОВЫЙ_Графикон III.5.2.." xfId="8401"/>
    <cellStyle name="Нормалан 2" xfId="8402"/>
    <cellStyle name="Нормалан 2 2" xfId="8403"/>
    <cellStyle name="Нормалан 2 2 2" xfId="8404"/>
    <cellStyle name="Нормалан 2 2 3" xfId="8405"/>
    <cellStyle name="Нормалан 2 3" xfId="8406"/>
    <cellStyle name="Нормалан 2 3 2" xfId="8407"/>
    <cellStyle name="Нормалан 2 3 3" xfId="8408"/>
    <cellStyle name="Нормалан 2 4" xfId="8409"/>
    <cellStyle name="Нормалан 2 4 2" xfId="8410"/>
    <cellStyle name="Нормалан 2 5" xfId="8411"/>
    <cellStyle name="Нормалан 2 5 2" xfId="8412"/>
    <cellStyle name="Нормалан 2 6" xfId="8413"/>
    <cellStyle name="Нормалан 2 7" xfId="8414"/>
    <cellStyle name="Нормалан 2_Графикон III.5.2.." xfId="8415"/>
    <cellStyle name="Нормалан 3" xfId="8416"/>
    <cellStyle name="Обычный_BOPENGC" xfId="8417"/>
    <cellStyle name="Проценат 2" xfId="8418"/>
    <cellStyle name="ПРОЦЕНТНЫЙ_BOPENGC" xfId="8419"/>
    <cellStyle name="ТЕКСТ" xfId="8420"/>
    <cellStyle name="ФИКСИРОВАННЫЙ" xfId="8421"/>
    <cellStyle name="ФИНАНСОВЫЙ_BOPENGC" xfId="8422"/>
  </cellStyles>
  <dxfs count="0"/>
  <tableStyles count="0" defaultTableStyle="TableStyleMedium2" defaultPivotStyle="PivotStyleLight16"/>
  <colors>
    <mruColors>
      <color rgb="FFC0C0C0"/>
      <color rgb="FF0073CF"/>
      <color rgb="FFA0CFEB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3.xml"/><Relationship Id="rId39" Type="http://schemas.openxmlformats.org/officeDocument/2006/relationships/externalLink" Target="externalLinks/externalLink1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19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2.xml"/><Relationship Id="rId33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1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6.xml"/><Relationship Id="rId41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.xml"/><Relationship Id="rId32" Type="http://schemas.openxmlformats.org/officeDocument/2006/relationships/externalLink" Target="externalLinks/externalLink9.xml"/><Relationship Id="rId37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17.xml"/><Relationship Id="rId45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5.xml"/><Relationship Id="rId36" Type="http://schemas.openxmlformats.org/officeDocument/2006/relationships/externalLink" Target="externalLinks/externalLink1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8.xml"/><Relationship Id="rId4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4.xml"/><Relationship Id="rId30" Type="http://schemas.openxmlformats.org/officeDocument/2006/relationships/externalLink" Target="externalLinks/externalLink7.xml"/><Relationship Id="rId35" Type="http://schemas.openxmlformats.org/officeDocument/2006/relationships/externalLink" Target="externalLinks/externalLink12.xml"/><Relationship Id="rId43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.xml"/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1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2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3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2.xml"/></Relationships>
</file>

<file path=xl/charts/_rels/chart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.xml"/><Relationship Id="rId1" Type="http://schemas.openxmlformats.org/officeDocument/2006/relationships/themeOverride" Target="../theme/themeOverride3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.xml"/><Relationship Id="rId1" Type="http://schemas.openxmlformats.org/officeDocument/2006/relationships/themeOverride" Target="../theme/themeOverride4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97426337608859"/>
          <c:y val="8.2802091599015235E-2"/>
          <c:w val="0.80263844678989593"/>
          <c:h val="0.50182787279068997"/>
        </c:manualLayout>
      </c:layout>
      <c:lineChart>
        <c:grouping val="standard"/>
        <c:varyColors val="0"/>
        <c:ser>
          <c:idx val="3"/>
          <c:order val="0"/>
          <c:tx>
            <c:strRef>
              <c:f>'Графикон IV.2.1. s'!$F$2</c:f>
              <c:strCache>
                <c:ptCount val="1"/>
                <c:pt idx="0">
                  <c:v>Најгори сценарио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cat>
            <c:strRef>
              <c:f>'Графикон IV.2.1. s'!$B$3:$B$30</c:f>
              <c:strCache>
                <c:ptCount val="2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Графикон IV.2.1. s'!$F$3:$F$30</c:f>
              <c:numCache>
                <c:formatCode>General</c:formatCode>
                <c:ptCount val="28"/>
                <c:pt idx="23">
                  <c:v>21.538279599999999</c:v>
                </c:pt>
                <c:pt idx="24">
                  <c:v>22.605882343316562</c:v>
                </c:pt>
                <c:pt idx="25">
                  <c:v>23.699849122000586</c:v>
                </c:pt>
                <c:pt idx="26">
                  <c:v>25.403159838360356</c:v>
                </c:pt>
                <c:pt idx="27">
                  <c:v>26.491101542864012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Графикон IV.2.1. s'!$E$2</c:f>
              <c:strCache>
                <c:ptCount val="1"/>
                <c:pt idx="0">
                  <c:v>Умерени сценарио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Графикон IV.2.1. s'!$B$3:$B$30</c:f>
              <c:strCache>
                <c:ptCount val="2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Графикон IV.2.1. s'!$E$3:$E$30</c:f>
              <c:numCache>
                <c:formatCode>General</c:formatCode>
                <c:ptCount val="28"/>
                <c:pt idx="23">
                  <c:v>21.538279599999999</c:v>
                </c:pt>
                <c:pt idx="24">
                  <c:v>22.605882343316562</c:v>
                </c:pt>
                <c:pt idx="25">
                  <c:v>23.699849122000586</c:v>
                </c:pt>
                <c:pt idx="26">
                  <c:v>24.768907963685319</c:v>
                </c:pt>
                <c:pt idx="27">
                  <c:v>25.351170887849658</c:v>
                </c:pt>
              </c:numCache>
            </c:numRef>
          </c:val>
          <c:smooth val="0"/>
        </c:ser>
        <c:ser>
          <c:idx val="1"/>
          <c:order val="2"/>
          <c:tx>
            <c:strRef>
              <c:f>'Графикон IV.2.1. s'!$D$2</c:f>
              <c:strCache>
                <c:ptCount val="1"/>
                <c:pt idx="0">
                  <c:v>Централна пројекција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cat>
            <c:strRef>
              <c:f>'Графикон IV.2.1. s'!$B$3:$B$30</c:f>
              <c:strCache>
                <c:ptCount val="2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Графикон IV.2.1. s'!$D$3:$D$30</c:f>
              <c:numCache>
                <c:formatCode>General</c:formatCode>
                <c:ptCount val="28"/>
                <c:pt idx="23">
                  <c:v>21.538279599999999</c:v>
                </c:pt>
                <c:pt idx="24">
                  <c:v>22.605882343316562</c:v>
                </c:pt>
                <c:pt idx="25">
                  <c:v>23.699849122000586</c:v>
                </c:pt>
                <c:pt idx="26">
                  <c:v>23.962519511390198</c:v>
                </c:pt>
                <c:pt idx="27">
                  <c:v>24.040800301765756</c:v>
                </c:pt>
              </c:numCache>
            </c:numRef>
          </c:val>
          <c:smooth val="0"/>
        </c:ser>
        <c:ser>
          <c:idx val="0"/>
          <c:order val="3"/>
          <c:tx>
            <c:strRef>
              <c:f>'Графикон IV.2.1. s'!$C$2</c:f>
              <c:strCache>
                <c:ptCount val="1"/>
              </c:strCache>
            </c:strRef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cat>
            <c:strRef>
              <c:f>'Графикон IV.2.1. s'!$B$3:$B$30</c:f>
              <c:strCache>
                <c:ptCount val="2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Графикон IV.2.1. s'!$C$3:$C$29</c:f>
              <c:numCache>
                <c:formatCode>General</c:formatCode>
                <c:ptCount val="27"/>
                <c:pt idx="0">
                  <c:v>11.95</c:v>
                </c:pt>
                <c:pt idx="1">
                  <c:v>15.64</c:v>
                </c:pt>
                <c:pt idx="2">
                  <c:v>16.23</c:v>
                </c:pt>
                <c:pt idx="3">
                  <c:v>16.830000000000002</c:v>
                </c:pt>
                <c:pt idx="4">
                  <c:v>15.479999999999999</c:v>
                </c:pt>
                <c:pt idx="5">
                  <c:v>16.950000000000003</c:v>
                </c:pt>
                <c:pt idx="6">
                  <c:v>17.32</c:v>
                </c:pt>
                <c:pt idx="7">
                  <c:v>17.41</c:v>
                </c:pt>
                <c:pt idx="8">
                  <c:v>17.23</c:v>
                </c:pt>
                <c:pt idx="9">
                  <c:v>18.45</c:v>
                </c:pt>
                <c:pt idx="10">
                  <c:v>18.2</c:v>
                </c:pt>
                <c:pt idx="11">
                  <c:v>19.3</c:v>
                </c:pt>
                <c:pt idx="12">
                  <c:v>20.36223</c:v>
                </c:pt>
                <c:pt idx="13">
                  <c:v>19.500640000000001</c:v>
                </c:pt>
                <c:pt idx="14">
                  <c:v>19.91</c:v>
                </c:pt>
                <c:pt idx="15">
                  <c:v>18.625391369999999</c:v>
                </c:pt>
                <c:pt idx="16">
                  <c:v>19.875754499999999</c:v>
                </c:pt>
                <c:pt idx="17">
                  <c:v>19.929447209999999</c:v>
                </c:pt>
                <c:pt idx="18">
                  <c:v>21.062833479999998</c:v>
                </c:pt>
                <c:pt idx="19">
                  <c:v>21.374107800000001</c:v>
                </c:pt>
                <c:pt idx="20">
                  <c:v>22.249009999999998</c:v>
                </c:pt>
                <c:pt idx="21">
                  <c:v>23.0093504188</c:v>
                </c:pt>
                <c:pt idx="22">
                  <c:v>23.010480885401098</c:v>
                </c:pt>
                <c:pt idx="23">
                  <c:v>21.53827959999999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484992"/>
        <c:axId val="122507264"/>
      </c:lineChart>
      <c:catAx>
        <c:axId val="122484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2507264"/>
        <c:crosses val="autoZero"/>
        <c:auto val="1"/>
        <c:lblAlgn val="ctr"/>
        <c:lblOffset val="100"/>
        <c:tickLblSkip val="1"/>
        <c:noMultiLvlLbl val="0"/>
      </c:catAx>
      <c:valAx>
        <c:axId val="122507264"/>
        <c:scaling>
          <c:orientation val="minMax"/>
          <c:min val="10"/>
        </c:scaling>
        <c:delete val="0"/>
        <c:axPos val="l"/>
        <c:majorGridlines>
          <c:spPr>
            <a:ln w="12700">
              <a:solidFill>
                <a:sysClr val="window" lastClr="FFFFFF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2484992"/>
        <c:crosses val="autoZero"/>
        <c:crossBetween val="between"/>
      </c:valAx>
      <c:spPr>
        <a:solidFill>
          <a:sysClr val="window" lastClr="FFFFFF">
            <a:lumMod val="75000"/>
          </a:sysClr>
        </a:solidFill>
        <a:ln>
          <a:solidFill>
            <a:sysClr val="windowText" lastClr="000000">
              <a:lumMod val="50000"/>
              <a:lumOff val="50000"/>
            </a:sysClr>
          </a:solidFill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wMode val="edge"/>
          <c:hMode val="edge"/>
          <c:x val="2.1945235568958135E-2"/>
          <c:y val="0.75109353688867486"/>
          <c:w val="0.96148321885296251"/>
          <c:h val="0.88795974738965477"/>
        </c:manualLayout>
      </c:layout>
      <c:overlay val="0"/>
      <c:txPr>
        <a:bodyPr/>
        <a:lstStyle/>
        <a:p>
          <a:pPr>
            <a:defRPr sz="5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1090982271089914E-2"/>
          <c:y val="9.3470203977479738E-2"/>
          <c:w val="0.87195346527629991"/>
          <c:h val="0.59751112662229899"/>
        </c:manualLayout>
      </c:layout>
      <c:areaChart>
        <c:grouping val="standard"/>
        <c:varyColors val="0"/>
        <c:ser>
          <c:idx val="0"/>
          <c:order val="0"/>
          <c:tx>
            <c:strRef>
              <c:f>'Графикон IV.2.6.s'!$B$18</c:f>
              <c:strCache>
                <c:ptCount val="1"/>
                <c:pt idx="0">
                  <c:v>14,5%</c:v>
                </c:pt>
              </c:strCache>
            </c:strRef>
          </c:tx>
          <c:spPr>
            <a:solidFill>
              <a:srgbClr val="4F81BD">
                <a:lumMod val="20000"/>
                <a:lumOff val="80000"/>
              </a:srgbClr>
            </a:solidFill>
          </c:spPr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18:$N$18</c:f>
              <c:numCache>
                <c:formatCode>General</c:formatCode>
                <c:ptCount val="12"/>
                <c:pt idx="0">
                  <c:v>0</c:v>
                </c:pt>
                <c:pt idx="1">
                  <c:v>1.4173541229567377E-9</c:v>
                </c:pt>
                <c:pt idx="2">
                  <c:v>7.7400279670847283E-5</c:v>
                </c:pt>
                <c:pt idx="3">
                  <c:v>3.6249910777319538E-4</c:v>
                </c:pt>
                <c:pt idx="4">
                  <c:v>2.7631468308166984E-2</c:v>
                </c:pt>
                <c:pt idx="5">
                  <c:v>3.3794734997494635E-2</c:v>
                </c:pt>
                <c:pt idx="6">
                  <c:v>4.5653529993321618E-2</c:v>
                </c:pt>
                <c:pt idx="7">
                  <c:v>6.836571713247841E-2</c:v>
                </c:pt>
                <c:pt idx="8">
                  <c:v>9.778164818770585E-2</c:v>
                </c:pt>
                <c:pt idx="9">
                  <c:v>0.10287559472695662</c:v>
                </c:pt>
                <c:pt idx="10">
                  <c:v>0.12209551357690107</c:v>
                </c:pt>
                <c:pt idx="11">
                  <c:v>0.137877456503947</c:v>
                </c:pt>
              </c:numCache>
            </c:numRef>
          </c:val>
        </c:ser>
        <c:ser>
          <c:idx val="1"/>
          <c:order val="1"/>
          <c:tx>
            <c:strRef>
              <c:f>'Графикон IV.2.6.s'!$B$17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rgbClr val="4F81BD">
                <a:lumMod val="40000"/>
                <a:lumOff val="60000"/>
              </a:srgbClr>
            </a:solidFill>
          </c:spPr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17:$N$17</c:f>
              <c:numCache>
                <c:formatCode>General</c:formatCode>
                <c:ptCount val="12"/>
                <c:pt idx="0">
                  <c:v>0</c:v>
                </c:pt>
                <c:pt idx="1">
                  <c:v>2.9107316557031027E-10</c:v>
                </c:pt>
                <c:pt idx="2">
                  <c:v>3.3956544023716617E-5</c:v>
                </c:pt>
                <c:pt idx="3">
                  <c:v>1.8924102044270974E-4</c:v>
                </c:pt>
                <c:pt idx="4">
                  <c:v>1.9435053518202849E-2</c:v>
                </c:pt>
                <c:pt idx="5">
                  <c:v>2.4938724238530718E-2</c:v>
                </c:pt>
                <c:pt idx="6">
                  <c:v>3.5023584245471473E-2</c:v>
                </c:pt>
                <c:pt idx="7">
                  <c:v>5.4546495743045487E-2</c:v>
                </c:pt>
                <c:pt idx="8">
                  <c:v>8.0505909682303756E-2</c:v>
                </c:pt>
                <c:pt idx="9">
                  <c:v>8.58010195320974E-2</c:v>
                </c:pt>
                <c:pt idx="10">
                  <c:v>0.10342198270789216</c:v>
                </c:pt>
                <c:pt idx="11">
                  <c:v>0.11824366546982346</c:v>
                </c:pt>
              </c:numCache>
            </c:numRef>
          </c:val>
        </c:ser>
        <c:ser>
          <c:idx val="2"/>
          <c:order val="2"/>
          <c:tx>
            <c:strRef>
              <c:f>'Графикон IV.2.6.s'!$B$16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rgbClr val="4F81BD">
                <a:lumMod val="60000"/>
                <a:lumOff val="40000"/>
              </a:srgbClr>
            </a:solidFill>
          </c:spPr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16:$N$16</c:f>
              <c:numCache>
                <c:formatCode>General</c:formatCode>
                <c:ptCount val="12"/>
                <c:pt idx="0">
                  <c:v>0</c:v>
                </c:pt>
                <c:pt idx="1">
                  <c:v>9.1928686885012212E-12</c:v>
                </c:pt>
                <c:pt idx="2">
                  <c:v>5.5285229760837495E-6</c:v>
                </c:pt>
                <c:pt idx="3">
                  <c:v>4.538393708142241E-5</c:v>
                </c:pt>
                <c:pt idx="4">
                  <c:v>8.856481486571699E-3</c:v>
                </c:pt>
                <c:pt idx="5">
                  <c:v>1.2702718936714819E-2</c:v>
                </c:pt>
                <c:pt idx="6">
                  <c:v>1.9473015431144769E-2</c:v>
                </c:pt>
                <c:pt idx="7">
                  <c:v>3.3088525793508961E-2</c:v>
                </c:pt>
                <c:pt idx="8">
                  <c:v>5.2340769793133513E-2</c:v>
                </c:pt>
                <c:pt idx="9">
                  <c:v>5.7471347128195016E-2</c:v>
                </c:pt>
                <c:pt idx="10">
                  <c:v>7.1692290990131746E-2</c:v>
                </c:pt>
                <c:pt idx="11">
                  <c:v>8.4257953447918199E-2</c:v>
                </c:pt>
              </c:numCache>
            </c:numRef>
          </c:val>
        </c:ser>
        <c:ser>
          <c:idx val="3"/>
          <c:order val="3"/>
          <c:tx>
            <c:strRef>
              <c:f>'Графикон IV.2.6.s'!$B$15</c:f>
              <c:strCache>
                <c:ptCount val="1"/>
                <c:pt idx="0">
                  <c:v>12,0%</c:v>
                </c:pt>
              </c:strCache>
            </c:strRef>
          </c:tx>
          <c:spPr>
            <a:solidFill>
              <a:srgbClr val="4F81BD">
                <a:lumMod val="75000"/>
              </a:srgbClr>
            </a:solidFill>
          </c:spPr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15:$N$15</c:f>
              <c:numCache>
                <c:formatCode>General</c:formatCode>
                <c:ptCount val="12"/>
                <c:pt idx="0">
                  <c:v>0</c:v>
                </c:pt>
                <c:pt idx="1">
                  <c:v>1.9373391779708982E-13</c:v>
                </c:pt>
                <c:pt idx="2">
                  <c:v>7.1126566758561438E-7</c:v>
                </c:pt>
                <c:pt idx="3">
                  <c:v>9.0930707400405097E-6</c:v>
                </c:pt>
                <c:pt idx="4">
                  <c:v>3.59033158682176E-3</c:v>
                </c:pt>
                <c:pt idx="5">
                  <c:v>5.8843288823079432E-3</c:v>
                </c:pt>
                <c:pt idx="6">
                  <c:v>9.9873091704718586E-3</c:v>
                </c:pt>
                <c:pt idx="7">
                  <c:v>1.8742739395959496E-2</c:v>
                </c:pt>
                <c:pt idx="8">
                  <c:v>3.2067377388939389E-2</c:v>
                </c:pt>
                <c:pt idx="9">
                  <c:v>3.6484963752025812E-2</c:v>
                </c:pt>
                <c:pt idx="10">
                  <c:v>4.7321939922543743E-2</c:v>
                </c:pt>
                <c:pt idx="11">
                  <c:v>5.7401444851267081E-2</c:v>
                </c:pt>
              </c:numCache>
            </c:numRef>
          </c:val>
        </c:ser>
        <c:ser>
          <c:idx val="4"/>
          <c:order val="4"/>
          <c:tx>
            <c:strRef>
              <c:f>'Графикон IV.2.6.s'!$B$14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rgbClr val="4F81BD">
                <a:lumMod val="50000"/>
              </a:srgbClr>
            </a:solidFill>
          </c:spPr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14:$N$14</c:f>
              <c:numCache>
                <c:formatCode>General</c:formatCode>
                <c:ptCount val="12"/>
                <c:pt idx="0">
                  <c:v>0</c:v>
                </c:pt>
                <c:pt idx="1">
                  <c:v>2.4424906541753444E-15</c:v>
                </c:pt>
                <c:pt idx="2">
                  <c:v>6.7970251760307576E-8</c:v>
                </c:pt>
                <c:pt idx="3">
                  <c:v>1.4508565333581913E-6</c:v>
                </c:pt>
                <c:pt idx="4">
                  <c:v>1.2564863446126173E-3</c:v>
                </c:pt>
                <c:pt idx="5">
                  <c:v>2.4181202571632587E-3</c:v>
                </c:pt>
                <c:pt idx="6">
                  <c:v>4.6251622279407378E-3</c:v>
                </c:pt>
                <c:pt idx="7">
                  <c:v>9.7344162781228816E-3</c:v>
                </c:pt>
                <c:pt idx="8">
                  <c:v>1.822240616190085E-2</c:v>
                </c:pt>
                <c:pt idx="9">
                  <c:v>2.1636758184762295E-2</c:v>
                </c:pt>
                <c:pt idx="10">
                  <c:v>2.9350981948079502E-2</c:v>
                </c:pt>
                <c:pt idx="11">
                  <c:v>3.693197889720834E-2</c:v>
                </c:pt>
              </c:numCache>
            </c:numRef>
          </c:val>
        </c:ser>
        <c:ser>
          <c:idx val="5"/>
          <c:order val="5"/>
          <c:tx>
            <c:strRef>
              <c:f>'Графикон IV.2.6.s'!$B$13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rgbClr val="203854"/>
            </a:solidFill>
          </c:spPr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13:$N$13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4.5734157572141498E-9</c:v>
                </c:pt>
                <c:pt idx="3">
                  <c:v>1.7693182674527463E-7</c:v>
                </c:pt>
                <c:pt idx="4">
                  <c:v>3.6937277516346789E-4</c:v>
                </c:pt>
                <c:pt idx="5">
                  <c:v>8.621388366638616E-4</c:v>
                </c:pt>
                <c:pt idx="6">
                  <c:v>1.8976344704670911E-3</c:v>
                </c:pt>
                <c:pt idx="7">
                  <c:v>4.5609053368478314E-3</c:v>
                </c:pt>
                <c:pt idx="8">
                  <c:v>9.4689800950745751E-3</c:v>
                </c:pt>
                <c:pt idx="9">
                  <c:v>1.1833508632764778E-2</c:v>
                </c:pt>
                <c:pt idx="10">
                  <c:v>1.690609416461597E-2</c:v>
                </c:pt>
                <c:pt idx="11">
                  <c:v>2.2199638804751842E-2</c:v>
                </c:pt>
              </c:numCache>
            </c:numRef>
          </c:val>
        </c:ser>
        <c:ser>
          <c:idx val="6"/>
          <c:order val="6"/>
          <c:tx>
            <c:strRef>
              <c:f>'Графикон IV.2.6.s'!$B$12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rgbClr val="152437"/>
            </a:solidFill>
          </c:spPr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12:$N$1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2.0233104081057718E-10</c:v>
                </c:pt>
                <c:pt idx="3">
                  <c:v>1.5647144802066748E-8</c:v>
                </c:pt>
                <c:pt idx="4">
                  <c:v>8.8078069253483271E-5</c:v>
                </c:pt>
                <c:pt idx="5">
                  <c:v>2.5919729487422494E-4</c:v>
                </c:pt>
                <c:pt idx="6">
                  <c:v>6.7319651660202595E-4</c:v>
                </c:pt>
                <c:pt idx="7">
                  <c:v>1.8881107038535294E-3</c:v>
                </c:pt>
                <c:pt idx="8">
                  <c:v>4.4184387147492288E-3</c:v>
                </c:pt>
                <c:pt idx="9">
                  <c:v>5.8714825844206064E-3</c:v>
                </c:pt>
                <c:pt idx="10">
                  <c:v>8.9081268334316732E-3</c:v>
                </c:pt>
                <c:pt idx="11">
                  <c:v>1.229512180788328E-2</c:v>
                </c:pt>
              </c:numCache>
            </c:numRef>
          </c:val>
        </c:ser>
        <c:ser>
          <c:idx val="7"/>
          <c:order val="7"/>
          <c:tx>
            <c:strRef>
              <c:f>'Графикон IV.2.6.s'!$B$11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rgbClr val="4F81BD">
                <a:lumMod val="20000"/>
                <a:lumOff val="80000"/>
              </a:srgbClr>
            </a:solidFill>
          </c:spPr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11:$N$11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5.3921311859994603E-12</c:v>
                </c:pt>
                <c:pt idx="3">
                  <c:v>9.3831420411305544E-10</c:v>
                </c:pt>
                <c:pt idx="4">
                  <c:v>1.6289092470533895E-5</c:v>
                </c:pt>
                <c:pt idx="5">
                  <c:v>6.3357842173039636E-5</c:v>
                </c:pt>
                <c:pt idx="6">
                  <c:v>2.0016507062747824E-4</c:v>
                </c:pt>
                <c:pt idx="7">
                  <c:v>6.7247480910770374E-4</c:v>
                </c:pt>
                <c:pt idx="8">
                  <c:v>1.8088343791162753E-3</c:v>
                </c:pt>
                <c:pt idx="9">
                  <c:v>2.5880000649211032E-3</c:v>
                </c:pt>
                <c:pt idx="10">
                  <c:v>4.2119016511035223E-3</c:v>
                </c:pt>
                <c:pt idx="11">
                  <c:v>6.1638619919924809E-3</c:v>
                </c:pt>
              </c:numCache>
            </c:numRef>
          </c:val>
        </c:ser>
        <c:ser>
          <c:idx val="8"/>
          <c:order val="8"/>
          <c:tx>
            <c:strRef>
              <c:f>'Графикон IV.2.6.s'!$B$10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rgbClr val="C86450"/>
            </a:solidFill>
          </c:spPr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10:$N$10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7.7271522513910895E-14</c:v>
                </c:pt>
                <c:pt idx="3">
                  <c:v>3.4987124308827333E-11</c:v>
                </c:pt>
                <c:pt idx="4">
                  <c:v>2.2046194759761661E-6</c:v>
                </c:pt>
                <c:pt idx="5">
                  <c:v>1.2011321060101388E-5</c:v>
                </c:pt>
                <c:pt idx="6">
                  <c:v>4.7912714549958046E-5</c:v>
                </c:pt>
                <c:pt idx="7">
                  <c:v>1.9908262911316754E-4</c:v>
                </c:pt>
                <c:pt idx="8">
                  <c:v>6.3039506628903563E-4</c:v>
                </c:pt>
                <c:pt idx="9">
                  <c:v>9.8616062117951042E-4</c:v>
                </c:pt>
                <c:pt idx="10">
                  <c:v>1.7429334514941219E-3</c:v>
                </c:pt>
                <c:pt idx="11">
                  <c:v>2.7335440858723414E-3</c:v>
                </c:pt>
              </c:numCache>
            </c:numRef>
          </c:val>
        </c:ser>
        <c:ser>
          <c:idx val="9"/>
          <c:order val="9"/>
          <c:tx>
            <c:strRef>
              <c:f>'Графикон IV.2.6.s'!$B$9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rgbClr val="C85050"/>
            </a:solidFill>
          </c:spPr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9:$N$9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.2319927824082697E-13</c:v>
                </c:pt>
                <c:pt idx="4">
                  <c:v>2.0214505513926895E-7</c:v>
                </c:pt>
                <c:pt idx="5">
                  <c:v>1.6587425620828711E-6</c:v>
                </c:pt>
                <c:pt idx="6">
                  <c:v>8.751617702973391E-6</c:v>
                </c:pt>
                <c:pt idx="7">
                  <c:v>4.6797738232795538E-5</c:v>
                </c:pt>
                <c:pt idx="8">
                  <c:v>1.7969303789833191E-4</c:v>
                </c:pt>
                <c:pt idx="9">
                  <c:v>3.133310651635135E-4</c:v>
                </c:pt>
                <c:pt idx="10">
                  <c:v>6.1065436475038481E-4</c:v>
                </c:pt>
                <c:pt idx="11">
                  <c:v>1.0401415709209161E-3</c:v>
                </c:pt>
              </c:numCache>
            </c:numRef>
          </c:val>
        </c:ser>
        <c:ser>
          <c:idx val="10"/>
          <c:order val="10"/>
          <c:tx>
            <c:strRef>
              <c:f>'Графикон IV.2.6.s'!$B$8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rgbClr val="C83C50"/>
            </a:solidFill>
          </c:spPr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8:$N$8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.1054273576010019E-15</c:v>
                </c:pt>
                <c:pt idx="4">
                  <c:v>1.1306931058108205E-8</c:v>
                </c:pt>
                <c:pt idx="5">
                  <c:v>1.5324855262566217E-7</c:v>
                </c:pt>
                <c:pt idx="6">
                  <c:v>1.1343418316878129E-6</c:v>
                </c:pt>
                <c:pt idx="7">
                  <c:v>8.2084021694184273E-6</c:v>
                </c:pt>
                <c:pt idx="8">
                  <c:v>3.9677274511484839E-5</c:v>
                </c:pt>
                <c:pt idx="9">
                  <c:v>7.9034195030303067E-5</c:v>
                </c:pt>
                <c:pt idx="10">
                  <c:v>1.7316567889802403E-4</c:v>
                </c:pt>
                <c:pt idx="11">
                  <c:v>3.2578953317929926E-4</c:v>
                </c:pt>
              </c:numCache>
            </c:numRef>
          </c:val>
        </c:ser>
        <c:ser>
          <c:idx val="11"/>
          <c:order val="11"/>
          <c:tx>
            <c:strRef>
              <c:f>'Графикон IV.2.6.s'!$B$7</c:f>
              <c:strCache>
                <c:ptCount val="1"/>
                <c:pt idx="0">
                  <c:v>4</c:v>
                </c:pt>
              </c:strCache>
            </c:strRef>
          </c:tx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7:$N$7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.3331659654578516E-10</c:v>
                </c:pt>
                <c:pt idx="5">
                  <c:v>8.412173513328014E-9</c:v>
                </c:pt>
                <c:pt idx="6">
                  <c:v>9.4282745610740903E-8</c:v>
                </c:pt>
                <c:pt idx="7">
                  <c:v>9.8515236945928564E-7</c:v>
                </c:pt>
                <c:pt idx="8">
                  <c:v>6.2908835662955909E-6</c:v>
                </c:pt>
                <c:pt idx="9">
                  <c:v>1.4779511573359549E-5</c:v>
                </c:pt>
                <c:pt idx="10">
                  <c:v>3.7325094135121084E-5</c:v>
                </c:pt>
                <c:pt idx="11">
                  <c:v>7.9274631129333528E-5</c:v>
                </c:pt>
              </c:numCache>
            </c:numRef>
          </c:val>
        </c:ser>
        <c:ser>
          <c:idx val="12"/>
          <c:order val="12"/>
          <c:tx>
            <c:strRef>
              <c:f>'Графикон IV.2.6.s'!$B$6</c:f>
              <c:strCache>
                <c:ptCount val="1"/>
                <c:pt idx="0">
                  <c:v>3</c:v>
                </c:pt>
              </c:strCache>
            </c:strRef>
          </c:tx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6:$N$6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.194755653941229E-12</c:v>
                </c:pt>
                <c:pt idx="5">
                  <c:v>2.312739999510427E-10</c:v>
                </c:pt>
                <c:pt idx="6">
                  <c:v>4.3435040009143222E-9</c:v>
                </c:pt>
                <c:pt idx="7">
                  <c:v>7.1413203683867721E-8</c:v>
                </c:pt>
                <c:pt idx="8">
                  <c:v>6.4210259864694308E-7</c:v>
                </c:pt>
                <c:pt idx="9">
                  <c:v>1.8566899191441166E-6</c:v>
                </c:pt>
                <c:pt idx="10">
                  <c:v>5.5862926399141699E-6</c:v>
                </c:pt>
                <c:pt idx="11">
                  <c:v>1.378771324889172E-5</c:v>
                </c:pt>
              </c:numCache>
            </c:numRef>
          </c:val>
        </c:ser>
        <c:ser>
          <c:idx val="13"/>
          <c:order val="13"/>
          <c:tx>
            <c:strRef>
              <c:f>'Графикон IV.2.6.s'!$B$5</c:f>
              <c:strCache>
                <c:ptCount val="1"/>
                <c:pt idx="0">
                  <c:v>2</c:v>
                </c:pt>
              </c:strCache>
            </c:strRef>
          </c:tx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5:$N$5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6431300764452317E-14</c:v>
                </c:pt>
                <c:pt idx="5">
                  <c:v>2.4663604492047853E-12</c:v>
                </c:pt>
                <c:pt idx="6">
                  <c:v>8.9176332984663986E-11</c:v>
                </c:pt>
                <c:pt idx="7">
                  <c:v>2.5942090697839149E-9</c:v>
                </c:pt>
                <c:pt idx="8">
                  <c:v>3.5826294819685245E-8</c:v>
                </c:pt>
                <c:pt idx="9">
                  <c:v>1.3520605590677803E-7</c:v>
                </c:pt>
                <c:pt idx="10">
                  <c:v>5.0700701115236058E-7</c:v>
                </c:pt>
                <c:pt idx="11">
                  <c:v>1.5129566188765153E-6</c:v>
                </c:pt>
              </c:numCache>
            </c:numRef>
          </c:val>
        </c:ser>
        <c:ser>
          <c:idx val="14"/>
          <c:order val="14"/>
          <c:tx>
            <c:strRef>
              <c:f>'Графикон IV.2.6.s'!$B$4</c:f>
              <c:strCache>
                <c:ptCount val="1"/>
                <c:pt idx="0">
                  <c:v>1</c:v>
                </c:pt>
              </c:strCache>
            </c:strRef>
          </c:tx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4:$N$4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6.7723604502134549E-15</c:v>
                </c:pt>
                <c:pt idx="6">
                  <c:v>5.7909232964448165E-13</c:v>
                </c:pt>
                <c:pt idx="7">
                  <c:v>3.5210834248289302E-11</c:v>
                </c:pt>
                <c:pt idx="8">
                  <c:v>8.4482443263311779E-10</c:v>
                </c:pt>
                <c:pt idx="9">
                  <c:v>4.5255998948334764E-9</c:v>
                </c:pt>
                <c:pt idx="10">
                  <c:v>2.2549611400357605E-8</c:v>
                </c:pt>
                <c:pt idx="11">
                  <c:v>8.6075855776357457E-8</c:v>
                </c:pt>
              </c:numCache>
            </c:numRef>
          </c:val>
        </c:ser>
        <c:ser>
          <c:idx val="15"/>
          <c:order val="15"/>
          <c:tx>
            <c:strRef>
              <c:f>'Графикон IV.2.6.s'!$B$3</c:f>
              <c:strCache>
                <c:ptCount val="1"/>
                <c:pt idx="0">
                  <c:v>0</c:v>
                </c:pt>
              </c:strCache>
            </c:strRef>
          </c:tx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3:$N$3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0913492332065289E-13</c:v>
                </c:pt>
                <c:pt idx="8">
                  <c:v>5.4668491955567333E-12</c:v>
                </c:pt>
                <c:pt idx="9">
                  <c:v>4.7174042450137676E-11</c:v>
                </c:pt>
                <c:pt idx="10">
                  <c:v>3.4370162271812887E-10</c:v>
                </c:pt>
                <c:pt idx="11">
                  <c:v>1.82615400579067E-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718976"/>
        <c:axId val="132720512"/>
      </c:areaChart>
      <c:lineChart>
        <c:grouping val="standard"/>
        <c:varyColors val="0"/>
        <c:ser>
          <c:idx val="16"/>
          <c:order val="16"/>
          <c:tx>
            <c:strRef>
              <c:f>'Графикон IV.2.6.s'!$B$18</c:f>
              <c:strCache>
                <c:ptCount val="1"/>
                <c:pt idx="0">
                  <c:v>14,5%</c:v>
                </c:pt>
              </c:strCache>
            </c:strRef>
          </c:tx>
          <c:spPr>
            <a:ln w="38100">
              <a:solidFill>
                <a:srgbClr val="FFFFCC"/>
              </a:solidFill>
            </a:ln>
          </c:spPr>
          <c:marker>
            <c:symbol val="none"/>
          </c:marker>
          <c:cat>
            <c:strRef>
              <c:f>'Графикон IV.2.6.s'!$C$2:$J$2</c:f>
              <c:strCache>
                <c:ptCount val="8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strCache>
            </c:strRef>
          </c:cat>
          <c:val>
            <c:numRef>
              <c:f>'Графикон IV.2.6.s'!$C$18:$N$18</c:f>
              <c:numCache>
                <c:formatCode>General</c:formatCode>
                <c:ptCount val="12"/>
                <c:pt idx="0">
                  <c:v>0</c:v>
                </c:pt>
                <c:pt idx="1">
                  <c:v>1.4173541229567377E-9</c:v>
                </c:pt>
                <c:pt idx="2">
                  <c:v>7.7400279670847283E-5</c:v>
                </c:pt>
                <c:pt idx="3">
                  <c:v>3.6249910777319538E-4</c:v>
                </c:pt>
                <c:pt idx="4">
                  <c:v>2.7631468308166984E-2</c:v>
                </c:pt>
                <c:pt idx="5">
                  <c:v>3.3794734997494635E-2</c:v>
                </c:pt>
                <c:pt idx="6">
                  <c:v>4.5653529993321618E-2</c:v>
                </c:pt>
                <c:pt idx="7">
                  <c:v>6.836571713247841E-2</c:v>
                </c:pt>
                <c:pt idx="8">
                  <c:v>9.778164818770585E-2</c:v>
                </c:pt>
                <c:pt idx="9">
                  <c:v>0.10287559472695662</c:v>
                </c:pt>
                <c:pt idx="10">
                  <c:v>0.12209551357690107</c:v>
                </c:pt>
                <c:pt idx="11">
                  <c:v>0.137877456503947</c:v>
                </c:pt>
              </c:numCache>
            </c:numRef>
          </c:val>
          <c:smooth val="0"/>
        </c:ser>
        <c:ser>
          <c:idx val="17"/>
          <c:order val="17"/>
          <c:tx>
            <c:strRef>
              <c:f>'Графикон IV.2.6.s'!$B$15</c:f>
              <c:strCache>
                <c:ptCount val="1"/>
                <c:pt idx="0">
                  <c:v>12,0%</c:v>
                </c:pt>
              </c:strCache>
            </c:strRef>
          </c:tx>
          <c:spPr>
            <a:ln w="38100">
              <a:solidFill>
                <a:srgbClr val="993366"/>
              </a:solidFill>
            </a:ln>
          </c:spPr>
          <c:marker>
            <c:symbol val="none"/>
          </c:marker>
          <c:cat>
            <c:strRef>
              <c:f>'Графикон IV.2.6.s'!$C$2:$J$2</c:f>
              <c:strCache>
                <c:ptCount val="8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strCache>
            </c:strRef>
          </c:cat>
          <c:val>
            <c:numRef>
              <c:f>'Графикон IV.2.6.s'!$C$15:$N$15</c:f>
              <c:numCache>
                <c:formatCode>General</c:formatCode>
                <c:ptCount val="12"/>
                <c:pt idx="0">
                  <c:v>0</c:v>
                </c:pt>
                <c:pt idx="1">
                  <c:v>1.9373391779708982E-13</c:v>
                </c:pt>
                <c:pt idx="2">
                  <c:v>7.1126566758561438E-7</c:v>
                </c:pt>
                <c:pt idx="3">
                  <c:v>9.0930707400405097E-6</c:v>
                </c:pt>
                <c:pt idx="4">
                  <c:v>3.59033158682176E-3</c:v>
                </c:pt>
                <c:pt idx="5">
                  <c:v>5.8843288823079432E-3</c:v>
                </c:pt>
                <c:pt idx="6">
                  <c:v>9.9873091704718586E-3</c:v>
                </c:pt>
                <c:pt idx="7">
                  <c:v>1.8742739395959496E-2</c:v>
                </c:pt>
                <c:pt idx="8">
                  <c:v>3.2067377388939389E-2</c:v>
                </c:pt>
                <c:pt idx="9">
                  <c:v>3.6484963752025812E-2</c:v>
                </c:pt>
                <c:pt idx="10">
                  <c:v>4.7321939922543743E-2</c:v>
                </c:pt>
                <c:pt idx="11">
                  <c:v>5.7401444851267081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718976"/>
        <c:axId val="132720512"/>
      </c:lineChart>
      <c:catAx>
        <c:axId val="132718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2720512"/>
        <c:crosses val="autoZero"/>
        <c:auto val="1"/>
        <c:lblAlgn val="ctr"/>
        <c:lblOffset val="50"/>
        <c:noMultiLvlLbl val="0"/>
      </c:catAx>
      <c:valAx>
        <c:axId val="132720512"/>
        <c:scaling>
          <c:orientation val="minMax"/>
          <c:max val="0.18000000000000002"/>
        </c:scaling>
        <c:delete val="0"/>
        <c:axPos val="l"/>
        <c:majorGridlines>
          <c:spPr>
            <a:ln w="12700">
              <a:solidFill>
                <a:sysClr val="window" lastClr="FFFFFF"/>
              </a:solidFill>
            </a:ln>
          </c:spPr>
        </c:majorGridlines>
        <c:numFmt formatCode="0%" sourceLinked="0"/>
        <c:majorTickMark val="none"/>
        <c:minorTickMark val="none"/>
        <c:tickLblPos val="nextTo"/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2718976"/>
        <c:crosses val="autoZero"/>
        <c:crossBetween val="midCat"/>
      </c:valAx>
      <c:spPr>
        <a:solidFill>
          <a:sysClr val="window" lastClr="FFFFFF">
            <a:lumMod val="75000"/>
          </a:sysClr>
        </a:solidFill>
        <a:ln w="12700">
          <a:solidFill>
            <a:sysClr val="window" lastClr="FFFFFF">
              <a:lumMod val="50000"/>
            </a:sysClr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ayout>
        <c:manualLayout>
          <c:xMode val="edge"/>
          <c:yMode val="edge"/>
          <c:wMode val="edge"/>
          <c:hMode val="edge"/>
          <c:x val="2.22485162327682E-2"/>
          <c:y val="0.81944848944091198"/>
          <c:w val="0.24804804804804803"/>
          <c:h val="0.89115101198124302"/>
        </c:manualLayout>
      </c:layout>
      <c:overlay val="0"/>
      <c:spPr>
        <a:noFill/>
      </c:spPr>
      <c:txPr>
        <a:bodyPr/>
        <a:lstStyle/>
        <a:p>
          <a:pPr>
            <a:defRPr sz="5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4476085342354887E-2"/>
          <c:y val="3.370771030247207E-2"/>
          <c:w val="0.89324160607139524"/>
          <c:h val="0.77202584756476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Графикон II.2.7.'!$B$3</c:f>
              <c:strCache>
                <c:ptCount val="1"/>
              </c:strCache>
            </c:strRef>
          </c:tx>
          <c:spPr>
            <a:solidFill>
              <a:srgbClr val="008080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</c:spPr>
          </c:dPt>
          <c:dPt>
            <c:idx val="1"/>
            <c:invertIfNegative val="0"/>
            <c:bubble3D val="0"/>
            <c:spPr>
              <a:solidFill>
                <a:srgbClr val="A0CFEB"/>
              </a:solidFill>
            </c:spPr>
          </c:dPt>
          <c:dPt>
            <c:idx val="2"/>
            <c:invertIfNegative val="0"/>
            <c:bubble3D val="0"/>
            <c:spPr>
              <a:solidFill>
                <a:srgbClr val="FF818D"/>
              </a:solidFill>
            </c:spPr>
          </c:dPt>
          <c:dPt>
            <c:idx val="3"/>
            <c:invertIfNegative val="0"/>
            <c:bubble3D val="0"/>
            <c:spPr>
              <a:solidFill>
                <a:srgbClr val="A71930"/>
              </a:solidFill>
            </c:spPr>
          </c:dPt>
          <c:dLbls>
            <c:numFmt formatCode="#,##0.00" sourceLinked="0"/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Графикон II.2.7.'!$C$2:$F$2</c:f>
              <c:strCache>
                <c:ptCount val="4"/>
                <c:pt idx="0">
                  <c:v>Почетно стање</c:v>
                </c:pt>
                <c:pt idx="1">
                  <c:v>"Већ виђено"</c:v>
                </c:pt>
                <c:pt idx="2">
                  <c:v>Преливање ризика</c:v>
                </c:pt>
                <c:pt idx="3">
                  <c:v>Најгори сценарио</c:v>
                </c:pt>
              </c:strCache>
            </c:strRef>
          </c:cat>
          <c:val>
            <c:numRef>
              <c:f>'Графикон II.2.7.'!$C$3:$F$3</c:f>
              <c:numCache>
                <c:formatCode>#,##0.00</c:formatCode>
                <c:ptCount val="4"/>
                <c:pt idx="0" formatCode="#,##0.0_ ;\-#,##0.0\ ">
                  <c:v>2.060255182165911</c:v>
                </c:pt>
                <c:pt idx="1">
                  <c:v>1.6547775614284139</c:v>
                </c:pt>
                <c:pt idx="2">
                  <c:v>1.5292926775198992</c:v>
                </c:pt>
                <c:pt idx="3">
                  <c:v>1.267641962574664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30"/>
        <c:axId val="132799488"/>
        <c:axId val="132805376"/>
      </c:barChart>
      <c:lineChart>
        <c:grouping val="standard"/>
        <c:varyColors val="0"/>
        <c:ser>
          <c:idx val="1"/>
          <c:order val="1"/>
          <c:tx>
            <c:strRef>
              <c:f>'Графикон II.2.7.'!$B$4</c:f>
              <c:strCache>
                <c:ptCount val="1"/>
                <c:pt idx="0">
                  <c:v>Регулаторни минимум</c:v>
                </c:pt>
              </c:strCache>
            </c:strRef>
          </c:tx>
          <c:spPr>
            <a:ln>
              <a:solidFill>
                <a:srgbClr val="1F497D">
                  <a:lumMod val="75000"/>
                </a:srgbClr>
              </a:solidFill>
            </a:ln>
          </c:spPr>
          <c:marker>
            <c:symbol val="none"/>
          </c:marker>
          <c:dLbls>
            <c:dLbl>
              <c:idx val="0"/>
              <c:delete val="1"/>
            </c:dLbl>
            <c:dLbl>
              <c:idx val="1"/>
              <c:delete val="1"/>
            </c:dLbl>
            <c:dLbl>
              <c:idx val="2"/>
              <c:delete val="1"/>
            </c:dLbl>
            <c:dLbl>
              <c:idx val="3"/>
              <c:layout>
                <c:manualLayout>
                  <c:x val="-0.52296074165259132"/>
                  <c:y val="-5.5630033396519063E-2"/>
                </c:manualLayout>
              </c:layout>
              <c:spPr/>
              <c:txPr>
                <a:bodyPr/>
                <a:lstStyle/>
                <a:p>
                  <a:pPr>
                    <a:defRPr sz="55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val>
            <c:numRef>
              <c:f>'Графикон II.2.7.'!$C$4:$F$4</c:f>
              <c:numCache>
                <c:formatCode>#,##0.0_ ;\-#,##0.0\ </c:formatCode>
                <c:ptCount val="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799488"/>
        <c:axId val="132805376"/>
      </c:lineChart>
      <c:catAx>
        <c:axId val="132799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2805376"/>
        <c:crosses val="autoZero"/>
        <c:auto val="1"/>
        <c:lblAlgn val="ctr"/>
        <c:lblOffset val="100"/>
        <c:noMultiLvlLbl val="0"/>
      </c:catAx>
      <c:valAx>
        <c:axId val="132805376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2799488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675686635008659"/>
          <c:y val="3.3707865168539325E-2"/>
          <c:w val="0.82108135072507493"/>
          <c:h val="0.6748556331907423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Графикон II.2.8. и II.2.10.'!$F$2</c:f>
              <c:strCache>
                <c:ptCount val="1"/>
                <c:pt idx="0">
                  <c:v>Ликвидни амортизер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F$3:$F$7</c:f>
              <c:numCache>
                <c:formatCode>0</c:formatCode>
                <c:ptCount val="5"/>
                <c:pt idx="0">
                  <c:v>610.78145098999983</c:v>
                </c:pt>
                <c:pt idx="1">
                  <c:v>534.49029996869979</c:v>
                </c:pt>
                <c:pt idx="2">
                  <c:v>435.23720727577114</c:v>
                </c:pt>
                <c:pt idx="3">
                  <c:v>345.09522075413463</c:v>
                </c:pt>
                <c:pt idx="4">
                  <c:v>264.64841389600218</c:v>
                </c:pt>
              </c:numCache>
            </c:numRef>
          </c:val>
        </c:ser>
        <c:ser>
          <c:idx val="0"/>
          <c:order val="1"/>
          <c:tx>
            <c:strRef>
              <c:f>'Графикон II.2.8. и II.2.10.'!$G$2</c:f>
              <c:strCache>
                <c:ptCount val="1"/>
                <c:pt idx="0">
                  <c:v>Износ повучених депозит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2"/>
              <c:layout>
                <c:manualLayout>
                  <c:x val="0"/>
                  <c:y val="-3.960719394212493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0"/>
                  <c:y val="-6.729056816282670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0"/>
                  <c:y val="-9.236411035614868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G$3:$G$7</c:f>
              <c:numCache>
                <c:formatCode>0</c:formatCode>
                <c:ptCount val="5"/>
                <c:pt idx="0">
                  <c:v>-151.20467836000014</c:v>
                </c:pt>
                <c:pt idx="1">
                  <c:v>-137.56489112079998</c:v>
                </c:pt>
                <c:pt idx="2">
                  <c:v>-125.25946899358394</c:v>
                </c:pt>
                <c:pt idx="3">
                  <c:v>-114.15556773939215</c:v>
                </c:pt>
                <c:pt idx="4">
                  <c:v>-104.1336156977164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132854912"/>
        <c:axId val="132856448"/>
      </c:barChart>
      <c:catAx>
        <c:axId val="1328549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2856448"/>
        <c:crosses val="autoZero"/>
        <c:auto val="1"/>
        <c:lblAlgn val="ctr"/>
        <c:lblOffset val="100"/>
        <c:noMultiLvlLbl val="0"/>
      </c:catAx>
      <c:valAx>
        <c:axId val="132856448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2854912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9466460452746446"/>
          <c:w val="0.81629381769430409"/>
          <c:h val="6.3927564609979282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750279799930669"/>
          <c:y val="3.370772148457199E-2"/>
          <c:w val="0.81517725777235595"/>
          <c:h val="0.6839187269945371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Графикон II.2.8. и II.2.10.'!$D$2</c:f>
              <c:strCache>
                <c:ptCount val="1"/>
                <c:pt idx="0">
                  <c:v>Депозити по виђењу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D$3:$D$7</c:f>
              <c:numCache>
                <c:formatCode>0</c:formatCode>
                <c:ptCount val="5"/>
                <c:pt idx="0">
                  <c:v>1194.2655381</c:v>
                </c:pt>
                <c:pt idx="1">
                  <c:v>1074.8389842899999</c:v>
                </c:pt>
                <c:pt idx="2">
                  <c:v>967.35508586099991</c:v>
                </c:pt>
                <c:pt idx="3">
                  <c:v>870.61957727489994</c:v>
                </c:pt>
                <c:pt idx="4">
                  <c:v>783.55761954741001</c:v>
                </c:pt>
              </c:numCache>
            </c:numRef>
          </c:val>
        </c:ser>
        <c:ser>
          <c:idx val="0"/>
          <c:order val="1"/>
          <c:tx>
            <c:strRef>
              <c:f>'Графикон II.2.8. и II.2.10.'!$E$2</c:f>
              <c:strCache>
                <c:ptCount val="1"/>
                <c:pt idx="0">
                  <c:v>Орочени депозити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2.422489861784554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5.0314465408805489E-3"/>
                  <c:y val="3.229104754364417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0"/>
                  <c:y val="3.028112327230693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4.6901162631812574E-3"/>
                  <c:y val="3.028112327230694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-4.6901162631812574E-3"/>
                  <c:y val="3.028112327230693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E$3:$E$7</c:f>
              <c:numCache>
                <c:formatCode>0</c:formatCode>
                <c:ptCount val="5"/>
                <c:pt idx="0">
                  <c:v>906.91686554</c:v>
                </c:pt>
                <c:pt idx="1">
                  <c:v>888.77852822919999</c:v>
                </c:pt>
                <c:pt idx="2">
                  <c:v>871.00295766461602</c:v>
                </c:pt>
                <c:pt idx="3">
                  <c:v>853.58289851132372</c:v>
                </c:pt>
                <c:pt idx="4">
                  <c:v>836.5112405410972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29005056"/>
        <c:axId val="129006592"/>
      </c:barChart>
      <c:catAx>
        <c:axId val="129005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9006592"/>
        <c:crosses val="autoZero"/>
        <c:auto val="1"/>
        <c:lblAlgn val="ctr"/>
        <c:lblOffset val="100"/>
        <c:noMultiLvlLbl val="0"/>
      </c:catAx>
      <c:valAx>
        <c:axId val="129006592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9005056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1.0209082355271628E-2"/>
          <c:y val="0.78898841807893894"/>
          <c:w val="0.79225355321150892"/>
          <c:h val="8.2568567817911664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25342445401872"/>
          <c:y val="3.3683089645207595E-2"/>
          <c:w val="0.82498124516044691"/>
          <c:h val="0.6716747333188856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Графикон II.2.9. и II.2.11.'!$D$2</c:f>
              <c:strCache>
                <c:ptCount val="1"/>
                <c:pt idx="0">
                  <c:v>Депозити по виђењу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Lbls>
            <c:dLbl>
              <c:idx val="0"/>
              <c:layout>
                <c:manualLayout>
                  <c:x val="0"/>
                  <c:y val="9.513837064418209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Графикон II.2.9. и II.2.11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9. и II.2.11.'!$D$3:$D$7</c:f>
              <c:numCache>
                <c:formatCode>0.0</c:formatCode>
                <c:ptCount val="5"/>
                <c:pt idx="0">
                  <c:v>1127.9174526500001</c:v>
                </c:pt>
                <c:pt idx="1">
                  <c:v>958.7298347525001</c:v>
                </c:pt>
                <c:pt idx="2">
                  <c:v>814.920359539625</c:v>
                </c:pt>
                <c:pt idx="3">
                  <c:v>692.6823056086813</c:v>
                </c:pt>
                <c:pt idx="4">
                  <c:v>588.77995976737918</c:v>
                </c:pt>
              </c:numCache>
            </c:numRef>
          </c:val>
        </c:ser>
        <c:ser>
          <c:idx val="0"/>
          <c:order val="1"/>
          <c:tx>
            <c:strRef>
              <c:f>'Графикон II.2.9. и II.2.11.'!$E$2</c:f>
              <c:strCache>
                <c:ptCount val="1"/>
                <c:pt idx="0">
                  <c:v>Орочени депозити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Графикон II.2.9. и II.2.11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9. и II.2.11.'!$E$3:$E$7</c:f>
              <c:numCache>
                <c:formatCode>0.0</c:formatCode>
                <c:ptCount val="5"/>
                <c:pt idx="0">
                  <c:v>879.15410435000001</c:v>
                </c:pt>
                <c:pt idx="1">
                  <c:v>835.19639913250001</c:v>
                </c:pt>
                <c:pt idx="2">
                  <c:v>793.43657917587507</c:v>
                </c:pt>
                <c:pt idx="3">
                  <c:v>753.76475021708131</c:v>
                </c:pt>
                <c:pt idx="4">
                  <c:v>716.0765127062272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32080000"/>
        <c:axId val="132081536"/>
      </c:barChart>
      <c:catAx>
        <c:axId val="132080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2081536"/>
        <c:crosses val="autoZero"/>
        <c:auto val="1"/>
        <c:lblAlgn val="ctr"/>
        <c:lblOffset val="100"/>
        <c:noMultiLvlLbl val="0"/>
      </c:catAx>
      <c:valAx>
        <c:axId val="132081536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2080000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6.1874907146040707E-3"/>
          <c:y val="0.78134551746260739"/>
          <c:w val="0.81069637993364041"/>
          <c:h val="8.2568567817911664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675689734612774"/>
          <c:y val="2.666300561361468E-2"/>
          <c:w val="0.84212420634920637"/>
          <c:h val="0.6687807414728326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Графикон II.2.9. и II.2.11.'!$F$2</c:f>
              <c:strCache>
                <c:ptCount val="1"/>
                <c:pt idx="0">
                  <c:v>Ликвидни амортизер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Графикон II.2.9. и II.2.11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9. и II.2.11.'!$F$3:$F$7</c:f>
              <c:numCache>
                <c:formatCode>0.0</c:formatCode>
                <c:ptCount val="5"/>
                <c:pt idx="0">
                  <c:v>516.67060434999985</c:v>
                </c:pt>
                <c:pt idx="1">
                  <c:v>364.7990213345002</c:v>
                </c:pt>
                <c:pt idx="2">
                  <c:v>205.23610246565534</c:v>
                </c:pt>
                <c:pt idx="3">
                  <c:v>67.33980079367376</c:v>
                </c:pt>
                <c:pt idx="4">
                  <c:v>-50.563973718898417</c:v>
                </c:pt>
              </c:numCache>
            </c:numRef>
          </c:val>
        </c:ser>
        <c:ser>
          <c:idx val="0"/>
          <c:order val="1"/>
          <c:tx>
            <c:strRef>
              <c:f>'Графикон II.2.9. и II.2.11.'!$G$2</c:f>
              <c:strCache>
                <c:ptCount val="1"/>
                <c:pt idx="0">
                  <c:v>Износ повучених депозит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2.1733825147679981E-17"/>
                  <c:y val="-4.408017179670722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0"/>
                  <c:y val="-1.166976855165831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Графикон II.2.9. и II.2.11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9. и II.2.11.'!$G$3:$G$7</c:f>
              <c:numCache>
                <c:formatCode>0.0</c:formatCode>
                <c:ptCount val="5"/>
                <c:pt idx="0">
                  <c:v>-245.31552500000001</c:v>
                </c:pt>
                <c:pt idx="1">
                  <c:v>-213.145323115</c:v>
                </c:pt>
                <c:pt idx="2">
                  <c:v>-185.56929516950004</c:v>
                </c:pt>
                <c:pt idx="3">
                  <c:v>-161.90988288973745</c:v>
                </c:pt>
                <c:pt idx="4">
                  <c:v>-141.5905833521561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132936448"/>
        <c:axId val="132937984"/>
      </c:barChart>
      <c:catAx>
        <c:axId val="132936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2937984"/>
        <c:crosses val="autoZero"/>
        <c:auto val="1"/>
        <c:lblAlgn val="ctr"/>
        <c:lblOffset val="100"/>
        <c:noMultiLvlLbl val="0"/>
      </c:catAx>
      <c:valAx>
        <c:axId val="132937984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2936448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7543655284119906"/>
          <c:w val="0.81126236716673472"/>
          <c:h val="7.0015748031496017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157133660179273E-2"/>
          <c:y val="7.4178827130130617E-2"/>
          <c:w val="0.90419335392263245"/>
          <c:h val="0.79045219687128199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xVal>
            <c:numRef>
              <c:f>'Графикон II.2.12.'!$D$4:$D$13</c:f>
              <c:numCache>
                <c:formatCode>0.0</c:formatCode>
                <c:ptCount val="10"/>
                <c:pt idx="0">
                  <c:v>1.2866848750514503</c:v>
                </c:pt>
                <c:pt idx="1">
                  <c:v>1.3704775807643337</c:v>
                </c:pt>
                <c:pt idx="2">
                  <c:v>1.454270286477217</c:v>
                </c:pt>
                <c:pt idx="3">
                  <c:v>1.5380629921901003</c:v>
                </c:pt>
                <c:pt idx="4">
                  <c:v>1.6218556979029837</c:v>
                </c:pt>
                <c:pt idx="5">
                  <c:v>1.705648403615867</c:v>
                </c:pt>
                <c:pt idx="6">
                  <c:v>1.7894411093287503</c:v>
                </c:pt>
                <c:pt idx="7">
                  <c:v>1.8732338150416337</c:v>
                </c:pt>
                <c:pt idx="8">
                  <c:v>1.957026520754517</c:v>
                </c:pt>
                <c:pt idx="9">
                  <c:v>2.0408192264674003</c:v>
                </c:pt>
              </c:numCache>
            </c:numRef>
          </c:xVal>
          <c:yVal>
            <c:numRef>
              <c:f>'Графикон II.2.12.'!$D$14:$D$23</c:f>
              <c:numCache>
                <c:formatCode>0.0</c:formatCode>
                <c:ptCount val="10"/>
                <c:pt idx="0">
                  <c:v>1E-4</c:v>
                </c:pt>
                <c:pt idx="1">
                  <c:v>1.5900000000000001E-2</c:v>
                </c:pt>
                <c:pt idx="2">
                  <c:v>8.14E-2</c:v>
                </c:pt>
                <c:pt idx="3">
                  <c:v>0.15509999999999999</c:v>
                </c:pt>
                <c:pt idx="4">
                  <c:v>0.2198</c:v>
                </c:pt>
                <c:pt idx="5">
                  <c:v>0.20519999999999999</c:v>
                </c:pt>
                <c:pt idx="6">
                  <c:v>0.16389999999999999</c:v>
                </c:pt>
                <c:pt idx="7">
                  <c:v>0.1062</c:v>
                </c:pt>
                <c:pt idx="8">
                  <c:v>4.4200000000000003E-2</c:v>
                </c:pt>
                <c:pt idx="9">
                  <c:v>8.2000000000000007E-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085440"/>
        <c:axId val="133095424"/>
      </c:scatterChart>
      <c:scatterChart>
        <c:scatterStyle val="lineMarker"/>
        <c:varyColors val="0"/>
        <c:ser>
          <c:idx val="1"/>
          <c:order val="1"/>
          <c:tx>
            <c:strRef>
              <c:f>'Графикон II.2.12.'!$B$31</c:f>
              <c:strCache>
                <c:ptCount val="1"/>
                <c:pt idx="0">
                  <c:v>10,0%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</c:dPt>
          <c:dLbls>
            <c:dLbl>
              <c:idx val="1"/>
              <c:layout>
                <c:manualLayout>
                  <c:x val="-2.5940078244936365E-2"/>
                  <c:y val="-0.76698891369329147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600" b="1" i="0" u="none" strike="noStrike" baseline="0">
                      <a:solidFill>
                        <a:srgbClr val="00808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00808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Графикон II.2.12.'!$B$33:$B$34</c:f>
              <c:numCache>
                <c:formatCode>0.00</c:formatCode>
                <c:ptCount val="2"/>
                <c:pt idx="0">
                  <c:v>1.45650702427868</c:v>
                </c:pt>
                <c:pt idx="1">
                  <c:v>1.45650702427868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10</c:v>
              </c:pt>
              <c:pt idx="1">
                <c:v>0</c:v>
              </c:pt>
            </c:numLit>
          </c:yVal>
          <c:smooth val="0"/>
        </c:ser>
        <c:ser>
          <c:idx val="2"/>
          <c:order val="2"/>
          <c:tx>
            <c:strRef>
              <c:f>'Графикон II.2.12.'!$C$31</c:f>
              <c:strCache>
                <c:ptCount val="1"/>
                <c:pt idx="0">
                  <c:v>5,0%</c:v>
                </c:pt>
              </c:strCache>
            </c:strRef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8.0631902144307432E-2"/>
                  <c:y val="-0.76084456888687091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6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Графикон II.2.12.'!$C$33:$C$34</c:f>
              <c:numCache>
                <c:formatCode>0.00</c:formatCode>
                <c:ptCount val="2"/>
                <c:pt idx="0">
                  <c:v>1.4155223840947702</c:v>
                </c:pt>
                <c:pt idx="1">
                  <c:v>1.4155223840947702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</c:ser>
        <c:ser>
          <c:idx val="3"/>
          <c:order val="3"/>
          <c:tx>
            <c:strRef>
              <c:f>'Графикон II.2.12.'!$D$31</c:f>
              <c:strCache>
                <c:ptCount val="1"/>
                <c:pt idx="0">
                  <c:v>1,0%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0.12305412766800376"/>
                  <c:y val="-0.760314847747213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,0%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FF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Графикон II.2.12.'!$D$33:$D$34</c:f>
              <c:numCache>
                <c:formatCode>0.00</c:formatCode>
                <c:ptCount val="2"/>
                <c:pt idx="0">
                  <c:v>1.3568072538243563</c:v>
                </c:pt>
                <c:pt idx="1">
                  <c:v>1.3568072538243563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096960"/>
        <c:axId val="133098496"/>
      </c:scatterChart>
      <c:valAx>
        <c:axId val="133085440"/>
        <c:scaling>
          <c:orientation val="minMax"/>
          <c:max val="2.2000000000000002"/>
          <c:min val="1.2"/>
        </c:scaling>
        <c:delete val="0"/>
        <c:axPos val="b"/>
        <c:numFmt formatCode="General" sourceLinked="0"/>
        <c:majorTickMark val="cross"/>
        <c:minorTickMark val="out"/>
        <c:tickLblPos val="low"/>
        <c:spPr>
          <a:ln w="3175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3095424"/>
        <c:crosses val="autoZero"/>
        <c:crossBetween val="midCat"/>
        <c:majorUnit val="0.1"/>
      </c:valAx>
      <c:valAx>
        <c:axId val="133095424"/>
        <c:scaling>
          <c:orientation val="minMax"/>
          <c:max val="0.25"/>
          <c:min val="0"/>
        </c:scaling>
        <c:delete val="1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crossAx val="133085440"/>
        <c:crosses val="autoZero"/>
        <c:crossBetween val="midCat"/>
        <c:majorUnit val="0.05"/>
        <c:minorUnit val="0.01"/>
      </c:valAx>
      <c:valAx>
        <c:axId val="13309696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133098496"/>
        <c:crosses val="autoZero"/>
        <c:crossBetween val="midCat"/>
      </c:valAx>
      <c:valAx>
        <c:axId val="133098496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133096960"/>
        <c:crosses val="max"/>
        <c:crossBetween val="midCat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96426690964223E-2"/>
          <c:y val="5.4522734995197837E-2"/>
          <c:w val="0.79170883263440517"/>
          <c:h val="0.66691176267462515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val>
            <c:numRef>
              <c:f>'Графикон IV.2.2.s'!$D$2:$D$85</c:f>
              <c:numCache>
                <c:formatCode>General</c:formatCode>
                <c:ptCount val="84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0.748586721768543</c:v>
                </c:pt>
                <c:pt idx="73">
                  <c:v>20.323062004752217</c:v>
                </c:pt>
                <c:pt idx="74">
                  <c:v>20.941208046542481</c:v>
                </c:pt>
                <c:pt idx="75">
                  <c:v>20.5375893880924</c:v>
                </c:pt>
                <c:pt idx="76">
                  <c:v>21.531922717492876</c:v>
                </c:pt>
                <c:pt idx="77">
                  <c:v>21.161900583007803</c:v>
                </c:pt>
                <c:pt idx="78">
                  <c:v>20.846413211787901</c:v>
                </c:pt>
                <c:pt idx="79">
                  <c:v>20.798916517710442</c:v>
                </c:pt>
                <c:pt idx="80">
                  <c:v>20.791724109134741</c:v>
                </c:pt>
                <c:pt idx="81">
                  <c:v>20.664212408263946</c:v>
                </c:pt>
                <c:pt idx="82">
                  <c:v>20.88201912168984</c:v>
                </c:pt>
                <c:pt idx="83">
                  <c:v>20.728195518921929</c:v>
                </c:pt>
              </c:numCache>
            </c:numRef>
          </c:val>
        </c:ser>
        <c:ser>
          <c:idx val="6"/>
          <c:order val="2"/>
          <c:spPr>
            <a:solidFill>
              <a:srgbClr val="F3F7FB"/>
            </a:solidFill>
            <a:ln w="25400">
              <a:noFill/>
            </a:ln>
          </c:spPr>
          <c:val>
            <c:numRef>
              <c:f>'Графикон IV.2.2.s'!$E$2:$E$85</c:f>
              <c:numCache>
                <c:formatCode>General</c:formatCode>
                <c:ptCount val="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23060388084312677</c:v>
                </c:pt>
                <c:pt idx="73">
                  <c:v>0.32959183572320683</c:v>
                </c:pt>
                <c:pt idx="74">
                  <c:v>0.43403897458232166</c:v>
                </c:pt>
                <c:pt idx="75">
                  <c:v>0.53954215430550789</c:v>
                </c:pt>
                <c:pt idx="76">
                  <c:v>0.64212130524845534</c:v>
                </c:pt>
                <c:pt idx="77">
                  <c:v>0.50100374868349462</c:v>
                </c:pt>
                <c:pt idx="78">
                  <c:v>0.66320024309879599</c:v>
                </c:pt>
                <c:pt idx="79">
                  <c:v>0.69623132011496125</c:v>
                </c:pt>
                <c:pt idx="80">
                  <c:v>0.77358428357833731</c:v>
                </c:pt>
                <c:pt idx="81">
                  <c:v>0.66970719506477749</c:v>
                </c:pt>
                <c:pt idx="82">
                  <c:v>0.46122114658326296</c:v>
                </c:pt>
                <c:pt idx="83">
                  <c:v>0.63680841977239311</c:v>
                </c:pt>
              </c:numCache>
            </c:numRef>
          </c:val>
        </c:ser>
        <c:ser>
          <c:idx val="2"/>
          <c:order val="3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val>
            <c:numRef>
              <c:f>'Графикон IV.2.2.s'!$F$2:$F$85</c:f>
              <c:numCache>
                <c:formatCode>General</c:formatCode>
                <c:ptCount val="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23828121331252206</c:v>
                </c:pt>
                <c:pt idx="73">
                  <c:v>0.33297828821367048</c:v>
                </c:pt>
                <c:pt idx="74">
                  <c:v>0.43091425434705144</c:v>
                </c:pt>
                <c:pt idx="75">
                  <c:v>0.51321744465436581</c:v>
                </c:pt>
                <c:pt idx="76">
                  <c:v>0.57383310269898047</c:v>
                </c:pt>
                <c:pt idx="77">
                  <c:v>0.78374890129774144</c:v>
                </c:pt>
                <c:pt idx="78">
                  <c:v>0.81187873329862015</c:v>
                </c:pt>
                <c:pt idx="79">
                  <c:v>0.86453087365516978</c:v>
                </c:pt>
                <c:pt idx="80">
                  <c:v>0.93283136599936256</c:v>
                </c:pt>
                <c:pt idx="81">
                  <c:v>0.93206792310134645</c:v>
                </c:pt>
                <c:pt idx="82">
                  <c:v>1.0025134883029487</c:v>
                </c:pt>
                <c:pt idx="83">
                  <c:v>0.8940559938133319</c:v>
                </c:pt>
              </c:numCache>
            </c:numRef>
          </c:val>
        </c:ser>
        <c:ser>
          <c:idx val="4"/>
          <c:order val="4"/>
          <c:spPr>
            <a:solidFill>
              <a:srgbClr val="4F81BD">
                <a:lumMod val="40000"/>
                <a:lumOff val="60000"/>
              </a:srgbClr>
            </a:solidFill>
            <a:ln w="25400">
              <a:noFill/>
            </a:ln>
          </c:spPr>
          <c:val>
            <c:numRef>
              <c:f>'Графикон IV.2.2.s'!$G$2:$G$85</c:f>
              <c:numCache>
                <c:formatCode>General</c:formatCode>
                <c:ptCount val="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15271255227977676</c:v>
                </c:pt>
                <c:pt idx="73">
                  <c:v>0.26541854650004737</c:v>
                </c:pt>
                <c:pt idx="74">
                  <c:v>0.30722844756719425</c:v>
                </c:pt>
                <c:pt idx="75">
                  <c:v>0.31346908908561133</c:v>
                </c:pt>
                <c:pt idx="76">
                  <c:v>0.3572101910244676</c:v>
                </c:pt>
                <c:pt idx="77">
                  <c:v>0.43979811767844978</c:v>
                </c:pt>
                <c:pt idx="78">
                  <c:v>0.47048142233797918</c:v>
                </c:pt>
                <c:pt idx="79">
                  <c:v>0.60112190636284879</c:v>
                </c:pt>
                <c:pt idx="80">
                  <c:v>0.51377832893901498</c:v>
                </c:pt>
                <c:pt idx="81">
                  <c:v>0.58138193340192146</c:v>
                </c:pt>
                <c:pt idx="82">
                  <c:v>0.63457325257816066</c:v>
                </c:pt>
                <c:pt idx="83">
                  <c:v>0.69721503440491617</c:v>
                </c:pt>
              </c:numCache>
            </c:numRef>
          </c:val>
        </c:ser>
        <c:ser>
          <c:idx val="1"/>
          <c:order val="5"/>
          <c:spPr>
            <a:solidFill>
              <a:srgbClr val="4F81BD">
                <a:lumMod val="60000"/>
                <a:lumOff val="40000"/>
              </a:srgbClr>
            </a:solidFill>
            <a:ln w="25400">
              <a:noFill/>
            </a:ln>
          </c:spPr>
          <c:val>
            <c:numRef>
              <c:f>'Графикон IV.2.2.s'!$H$2:$H$85</c:f>
              <c:numCache>
                <c:formatCode>General</c:formatCode>
                <c:ptCount val="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19834652356555438</c:v>
                </c:pt>
                <c:pt idx="73">
                  <c:v>0.24330180513907607</c:v>
                </c:pt>
                <c:pt idx="74">
                  <c:v>0.25994744255772062</c:v>
                </c:pt>
                <c:pt idx="75">
                  <c:v>0.26070684100831087</c:v>
                </c:pt>
                <c:pt idx="76">
                  <c:v>0.37975121856733551</c:v>
                </c:pt>
                <c:pt idx="77">
                  <c:v>0.38748268673773012</c:v>
                </c:pt>
                <c:pt idx="78">
                  <c:v>0.53374700133376862</c:v>
                </c:pt>
                <c:pt idx="79">
                  <c:v>0.45880062979740899</c:v>
                </c:pt>
                <c:pt idx="80">
                  <c:v>0.55868857517909731</c:v>
                </c:pt>
                <c:pt idx="81">
                  <c:v>0.59810166288735189</c:v>
                </c:pt>
                <c:pt idx="82">
                  <c:v>0.5596995237025979</c:v>
                </c:pt>
                <c:pt idx="83">
                  <c:v>0.6734510649652421</c:v>
                </c:pt>
              </c:numCache>
            </c:numRef>
          </c:val>
        </c:ser>
        <c:ser>
          <c:idx val="3"/>
          <c:order val="6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val>
            <c:numRef>
              <c:f>'Графикон IV.2.2.s'!$I$2:$I$85</c:f>
              <c:numCache>
                <c:formatCode>General</c:formatCode>
                <c:ptCount val="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15418815594172486</c:v>
                </c:pt>
                <c:pt idx="73">
                  <c:v>0.2176317740296696</c:v>
                </c:pt>
                <c:pt idx="74">
                  <c:v>0.22540324435906811</c:v>
                </c:pt>
                <c:pt idx="75">
                  <c:v>0.34848146859502549</c:v>
                </c:pt>
                <c:pt idx="76">
                  <c:v>0.39373710295997455</c:v>
                </c:pt>
                <c:pt idx="77">
                  <c:v>0.44170528855842761</c:v>
                </c:pt>
                <c:pt idx="78">
                  <c:v>0.42540031908571052</c:v>
                </c:pt>
                <c:pt idx="79">
                  <c:v>0.41418844070921423</c:v>
                </c:pt>
                <c:pt idx="80">
                  <c:v>0.50287101568362047</c:v>
                </c:pt>
                <c:pt idx="81">
                  <c:v>0.4899328587519598</c:v>
                </c:pt>
                <c:pt idx="82">
                  <c:v>0.50668477833778169</c:v>
                </c:pt>
                <c:pt idx="83">
                  <c:v>0.50450289285721794</c:v>
                </c:pt>
              </c:numCache>
            </c:numRef>
          </c:val>
        </c:ser>
        <c:ser>
          <c:idx val="7"/>
          <c:order val="7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val>
            <c:numRef>
              <c:f>'Графикон IV.2.2.s'!$J$2:$J$85</c:f>
              <c:numCache>
                <c:formatCode>General</c:formatCode>
                <c:ptCount val="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1376009313989357</c:v>
                </c:pt>
                <c:pt idx="73">
                  <c:v>0.19148008160945551</c:v>
                </c:pt>
                <c:pt idx="74">
                  <c:v>0.25694553954884114</c:v>
                </c:pt>
                <c:pt idx="75">
                  <c:v>0.30624936281340354</c:v>
                </c:pt>
                <c:pt idx="76">
                  <c:v>0.38744681339462517</c:v>
                </c:pt>
                <c:pt idx="77">
                  <c:v>0.45401186264843219</c:v>
                </c:pt>
                <c:pt idx="78">
                  <c:v>0.46054503928043999</c:v>
                </c:pt>
                <c:pt idx="79">
                  <c:v>0.50887427505234228</c:v>
                </c:pt>
                <c:pt idx="80">
                  <c:v>0.45157192083011211</c:v>
                </c:pt>
                <c:pt idx="81">
                  <c:v>0.50900314963148929</c:v>
                </c:pt>
                <c:pt idx="82">
                  <c:v>0.50205537093964381</c:v>
                </c:pt>
                <c:pt idx="83">
                  <c:v>0.51461209178085454</c:v>
                </c:pt>
              </c:numCache>
            </c:numRef>
          </c:val>
        </c:ser>
        <c:ser>
          <c:idx val="8"/>
          <c:order val="8"/>
          <c:spPr>
            <a:solidFill>
              <a:srgbClr val="4F81BD">
                <a:lumMod val="75000"/>
              </a:srgbClr>
            </a:solidFill>
            <a:ln w="25400">
              <a:noFill/>
            </a:ln>
          </c:spPr>
          <c:val>
            <c:numRef>
              <c:f>'Графикон IV.2.2.s'!$K$2:$K$85</c:f>
              <c:numCache>
                <c:formatCode>General</c:formatCode>
                <c:ptCount val="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12337243075998217</c:v>
                </c:pt>
                <c:pt idx="73">
                  <c:v>0.24602877255042799</c:v>
                </c:pt>
                <c:pt idx="74">
                  <c:v>0.28849885859098734</c:v>
                </c:pt>
                <c:pt idx="75">
                  <c:v>0.33179903456389681</c:v>
                </c:pt>
                <c:pt idx="76">
                  <c:v>0.37747735860224907</c:v>
                </c:pt>
                <c:pt idx="77">
                  <c:v>0.42812061774550259</c:v>
                </c:pt>
                <c:pt idx="78">
                  <c:v>0.4096685915565601</c:v>
                </c:pt>
                <c:pt idx="79">
                  <c:v>0.5114575766534557</c:v>
                </c:pt>
                <c:pt idx="80">
                  <c:v>0.62470496929714159</c:v>
                </c:pt>
                <c:pt idx="81">
                  <c:v>0.60057344981600025</c:v>
                </c:pt>
                <c:pt idx="82">
                  <c:v>0.59198457040973551</c:v>
                </c:pt>
                <c:pt idx="83">
                  <c:v>0.5900867435497581</c:v>
                </c:pt>
              </c:numCache>
            </c:numRef>
          </c:val>
        </c:ser>
        <c:ser>
          <c:idx val="9"/>
          <c:order val="9"/>
          <c:spPr>
            <a:solidFill>
              <a:srgbClr val="4F81BD">
                <a:lumMod val="60000"/>
                <a:lumOff val="40000"/>
              </a:srgbClr>
            </a:solidFill>
            <a:ln w="12700" cap="flat" cmpd="sng">
              <a:noFill/>
              <a:prstDash val="solid"/>
              <a:bevel/>
            </a:ln>
          </c:spPr>
          <c:val>
            <c:numRef>
              <c:f>'Графикон IV.2.2.s'!$L$2:$L$85</c:f>
              <c:numCache>
                <c:formatCode>General</c:formatCode>
                <c:ptCount val="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19524009576706192</c:v>
                </c:pt>
                <c:pt idx="73">
                  <c:v>0.27767438140657319</c:v>
                </c:pt>
                <c:pt idx="74">
                  <c:v>0.37137837631814818</c:v>
                </c:pt>
                <c:pt idx="75">
                  <c:v>0.34753321400665271</c:v>
                </c:pt>
                <c:pt idx="76">
                  <c:v>0.50286113586723147</c:v>
                </c:pt>
                <c:pt idx="77">
                  <c:v>0.49946508580248405</c:v>
                </c:pt>
                <c:pt idx="78">
                  <c:v>0.56609200047619623</c:v>
                </c:pt>
                <c:pt idx="79">
                  <c:v>0.52708582195994325</c:v>
                </c:pt>
                <c:pt idx="80">
                  <c:v>0.64008482685166612</c:v>
                </c:pt>
                <c:pt idx="81">
                  <c:v>0.78852978146236907</c:v>
                </c:pt>
                <c:pt idx="82">
                  <c:v>0.82140951293470721</c:v>
                </c:pt>
                <c:pt idx="83">
                  <c:v>0.78362691946126972</c:v>
                </c:pt>
              </c:numCache>
            </c:numRef>
          </c:val>
        </c:ser>
        <c:ser>
          <c:idx val="10"/>
          <c:order val="10"/>
          <c:spPr>
            <a:solidFill>
              <a:srgbClr val="4F81BD">
                <a:lumMod val="40000"/>
                <a:lumOff val="60000"/>
              </a:srgbClr>
            </a:solidFill>
            <a:ln w="12700" cap="flat" cmpd="sng">
              <a:noFill/>
              <a:prstDash val="solid"/>
              <a:round/>
            </a:ln>
          </c:spPr>
          <c:val>
            <c:numRef>
              <c:f>'Графикон IV.2.2.s'!$M$2:$M$85</c:f>
              <c:numCache>
                <c:formatCode>General</c:formatCode>
                <c:ptCount val="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25640985349979317</c:v>
                </c:pt>
                <c:pt idx="73">
                  <c:v>0.36916079643795641</c:v>
                </c:pt>
                <c:pt idx="74">
                  <c:v>0.5797997566910631</c:v>
                </c:pt>
                <c:pt idx="75">
                  <c:v>0.7505749452461643</c:v>
                </c:pt>
                <c:pt idx="76">
                  <c:v>0.65022910720198723</c:v>
                </c:pt>
                <c:pt idx="77">
                  <c:v>0.62738331645131851</c:v>
                </c:pt>
                <c:pt idx="78">
                  <c:v>0.74958774538899675</c:v>
                </c:pt>
                <c:pt idx="79">
                  <c:v>0.92350220924620174</c:v>
                </c:pt>
                <c:pt idx="80">
                  <c:v>0.89733942992407378</c:v>
                </c:pt>
                <c:pt idx="81">
                  <c:v>0.92973113038402033</c:v>
                </c:pt>
                <c:pt idx="82">
                  <c:v>0.9956904304568468</c:v>
                </c:pt>
                <c:pt idx="83">
                  <c:v>1.1698735171186243</c:v>
                </c:pt>
              </c:numCache>
            </c:numRef>
          </c:val>
        </c:ser>
        <c:ser>
          <c:idx val="11"/>
          <c:order val="11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val>
            <c:numRef>
              <c:f>'Графикон IV.2.2.s'!$N$2:$N$85</c:f>
              <c:numCache>
                <c:formatCode>General</c:formatCode>
                <c:ptCount val="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22475416119243974</c:v>
                </c:pt>
                <c:pt idx="73">
                  <c:v>0.35716024215036768</c:v>
                </c:pt>
                <c:pt idx="74">
                  <c:v>0.4054103584425448</c:v>
                </c:pt>
                <c:pt idx="75">
                  <c:v>0.4577449986457367</c:v>
                </c:pt>
                <c:pt idx="76">
                  <c:v>0.58308630726700983</c:v>
                </c:pt>
                <c:pt idx="77">
                  <c:v>0.74817664308656262</c:v>
                </c:pt>
                <c:pt idx="78">
                  <c:v>0.87504778284217366</c:v>
                </c:pt>
                <c:pt idx="79">
                  <c:v>0.93108188034103989</c:v>
                </c:pt>
                <c:pt idx="80">
                  <c:v>0.78091657941140369</c:v>
                </c:pt>
                <c:pt idx="81">
                  <c:v>0.90577133174717162</c:v>
                </c:pt>
                <c:pt idx="82">
                  <c:v>1.2089987152181223</c:v>
                </c:pt>
                <c:pt idx="83">
                  <c:v>1.0611084744909363</c:v>
                </c:pt>
              </c:numCache>
            </c:numRef>
          </c:val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3705216"/>
        <c:axId val="123706752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rgbClr val="FF8080"/>
              </a:solidFill>
            </a:ln>
          </c:spPr>
          <c:marker>
            <c:symbol val="none"/>
          </c:marker>
          <c:dPt>
            <c:idx val="16"/>
            <c:bubble3D val="0"/>
          </c:dPt>
          <c:cat>
            <c:strRef>
              <c:f>'Графикон IV.2.2.s'!$B$2:$B$85</c:f>
              <c:strCache>
                <c:ptCount val="8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</c:strCache>
            </c:strRef>
          </c:cat>
          <c:val>
            <c:numRef>
              <c:f>'Графикон IV.2.2.s'!$C$2:$C$85</c:f>
              <c:numCache>
                <c:formatCode>General</c:formatCode>
                <c:ptCount val="84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1.722719047711248</c:v>
                </c:pt>
                <c:pt idx="73">
                  <c:v>21.711984254357887</c:v>
                </c:pt>
                <c:pt idx="74">
                  <c:v>22.598740409955838</c:v>
                </c:pt>
                <c:pt idx="75">
                  <c:v>22.513006385741221</c:v>
                </c:pt>
                <c:pt idx="76">
                  <c:v>23.878575637992089</c:v>
                </c:pt>
                <c:pt idx="77">
                  <c:v>23.715639325963647</c:v>
                </c:pt>
                <c:pt idx="78">
                  <c:v>23.751120930942776</c:v>
                </c:pt>
                <c:pt idx="79">
                  <c:v>23.833789688350045</c:v>
                </c:pt>
                <c:pt idx="80">
                  <c:v>24.073477678514173</c:v>
                </c:pt>
                <c:pt idx="81">
                  <c:v>23.935403981471303</c:v>
                </c:pt>
                <c:pt idx="82">
                  <c:v>24.046711311194592</c:v>
                </c:pt>
                <c:pt idx="83">
                  <c:v>24.13422892473503</c:v>
                </c:pt>
              </c:numCache>
            </c:numRef>
          </c:val>
          <c:smooth val="0"/>
        </c:ser>
        <c:ser>
          <c:idx val="20"/>
          <c:order val="20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Графикон IV.2.2.s'!$B$2:$B$85</c:f>
              <c:strCache>
                <c:ptCount val="8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ser>
          <c:idx val="21"/>
          <c:order val="21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Графикон IV.2.2.s'!$B$2:$B$85</c:f>
              <c:strCache>
                <c:ptCount val="8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ser>
          <c:idx val="22"/>
          <c:order val="22"/>
          <c:spPr>
            <a:ln w="25400">
              <a:solidFill>
                <a:srgbClr val="F48080"/>
              </a:solidFill>
            </a:ln>
          </c:spPr>
          <c:marker>
            <c:symbol val="none"/>
          </c:marker>
          <c:cat>
            <c:strRef>
              <c:f>'Графикон IV.2.2.s'!$B$2:$B$85</c:f>
              <c:strCache>
                <c:ptCount val="8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705216"/>
        <c:axId val="123706752"/>
      </c:lineChart>
      <c:catAx>
        <c:axId val="123705216"/>
        <c:scaling>
          <c:orientation val="minMax"/>
        </c:scaling>
        <c:delete val="0"/>
        <c:axPos val="b"/>
        <c:majorGridlines>
          <c:spPr>
            <a:ln w="12700">
              <a:solidFill>
                <a:srgbClr val="FFFFFF"/>
              </a:solidFill>
              <a:prstDash val="solid"/>
            </a:ln>
          </c:spPr>
        </c:majorGridlines>
        <c:numFmt formatCode="General" sourceLinked="1"/>
        <c:majorTickMark val="none"/>
        <c:minorTickMark val="none"/>
        <c:tickLblPos val="low"/>
        <c:spPr>
          <a:ln w="9525">
            <a:solidFill>
              <a:sysClr val="window" lastClr="FFFFFF">
                <a:lumMod val="50000"/>
              </a:sysClr>
            </a:solidFill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3706752"/>
        <c:crossesAt val="0"/>
        <c:auto val="0"/>
        <c:lblAlgn val="ctr"/>
        <c:lblOffset val="100"/>
        <c:tickLblSkip val="3"/>
        <c:tickMarkSkip val="3"/>
        <c:noMultiLvlLbl val="0"/>
      </c:catAx>
      <c:valAx>
        <c:axId val="123706752"/>
        <c:scaling>
          <c:orientation val="minMax"/>
          <c:min val="10"/>
        </c:scaling>
        <c:delete val="0"/>
        <c:axPos val="l"/>
        <c:majorGridlines>
          <c:spPr>
            <a:ln w="12700">
              <a:solidFill>
                <a:srgbClr val="FFFFFF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3705216"/>
        <c:crosses val="autoZero"/>
        <c:crossBetween val="midCat"/>
      </c:valAx>
      <c:spPr>
        <a:solidFill>
          <a:srgbClr val="C0C0C0"/>
        </a:solidFill>
        <a:ln w="12700">
          <a:solidFill>
            <a:sysClr val="window" lastClr="FFFFFF">
              <a:lumMod val="50000"/>
            </a:sysClr>
          </a:solidFill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9743306251056"/>
          <c:y val="0.20508173625530265"/>
          <c:w val="0.83100711351010448"/>
          <c:h val="0.47853795783374747"/>
        </c:manualLayout>
      </c:layout>
      <c:lineChart>
        <c:grouping val="standard"/>
        <c:varyColors val="0"/>
        <c:ser>
          <c:idx val="1"/>
          <c:order val="0"/>
          <c:tx>
            <c:strRef>
              <c:f>'Графикон IV.2.3.s'!$D$2</c:f>
              <c:strCache>
                <c:ptCount val="1"/>
                <c:pt idx="0">
                  <c:v>Централна пројекција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cat>
            <c:strRef>
              <c:f>'Графикон IV.2.3.s'!$B$15:$B$42</c:f>
              <c:strCache>
                <c:ptCount val="2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Графикон IV.2.3.s'!$D$15:$D$42</c:f>
              <c:numCache>
                <c:formatCode>General</c:formatCode>
                <c:ptCount val="28"/>
                <c:pt idx="23">
                  <c:v>19.956274654978355</c:v>
                </c:pt>
                <c:pt idx="24">
                  <c:v>19.945385940803096</c:v>
                </c:pt>
                <c:pt idx="25">
                  <c:v>19.659118343838511</c:v>
                </c:pt>
                <c:pt idx="26">
                  <c:v>20.192580436657579</c:v>
                </c:pt>
                <c:pt idx="27">
                  <c:v>20.887239521389635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Графикон IV.2.3.s'!$E$2</c:f>
              <c:strCache>
                <c:ptCount val="1"/>
                <c:pt idx="0">
                  <c:v>Умерени сценарио с пројекцијом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Графикон IV.2.3.s'!$B$15:$B$42</c:f>
              <c:strCache>
                <c:ptCount val="2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Графикон IV.2.3.s'!$E$15:$E$42</c:f>
              <c:numCache>
                <c:formatCode>General</c:formatCode>
                <c:ptCount val="28"/>
                <c:pt idx="23">
                  <c:v>19.956274654978355</c:v>
                </c:pt>
                <c:pt idx="24">
                  <c:v>19.945385940803096</c:v>
                </c:pt>
                <c:pt idx="25">
                  <c:v>18.595217944863716</c:v>
                </c:pt>
                <c:pt idx="26">
                  <c:v>17.930394096971661</c:v>
                </c:pt>
                <c:pt idx="27">
                  <c:v>17.630297953818229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Графикон IV.2.3.s'!$F$2</c:f>
              <c:strCache>
                <c:ptCount val="1"/>
                <c:pt idx="0">
                  <c:v>Најгори сценарио с пројекцијом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cat>
            <c:strRef>
              <c:f>'Графикон IV.2.3.s'!$B$15:$B$42</c:f>
              <c:strCache>
                <c:ptCount val="2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Графикон IV.2.3.s'!$F$15:$F$42</c:f>
              <c:numCache>
                <c:formatCode>General</c:formatCode>
                <c:ptCount val="28"/>
                <c:pt idx="23">
                  <c:v>19.956274654978355</c:v>
                </c:pt>
                <c:pt idx="24">
                  <c:v>19.945385940803096</c:v>
                </c:pt>
                <c:pt idx="25">
                  <c:v>17.737345337637759</c:v>
                </c:pt>
                <c:pt idx="26">
                  <c:v>16.052055449321703</c:v>
                </c:pt>
                <c:pt idx="27">
                  <c:v>14.836738435250698</c:v>
                </c:pt>
              </c:numCache>
            </c:numRef>
          </c:val>
          <c:smooth val="0"/>
        </c:ser>
        <c:ser>
          <c:idx val="0"/>
          <c:order val="3"/>
          <c:tx>
            <c:strRef>
              <c:f>'Графикон IV.2.3.s'!$C$2</c:f>
              <c:strCache>
                <c:ptCount val="1"/>
                <c:pt idx="0">
                  <c:v>Иницијално</c:v>
                </c:pt>
              </c:strCache>
            </c:strRef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cat>
            <c:strRef>
              <c:f>'Графикон IV.2.3.s'!$B$15:$B$42</c:f>
              <c:strCache>
                <c:ptCount val="2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Графикон IV.2.3.s'!$C$15:$C$42</c:f>
              <c:numCache>
                <c:formatCode>General</c:formatCode>
                <c:ptCount val="28"/>
                <c:pt idx="0">
                  <c:v>20.809532406018967</c:v>
                </c:pt>
                <c:pt idx="1">
                  <c:v>21.160365596623659</c:v>
                </c:pt>
                <c:pt idx="2">
                  <c:v>21.305679557664444</c:v>
                </c:pt>
                <c:pt idx="3">
                  <c:v>21.442573469714386</c:v>
                </c:pt>
                <c:pt idx="4">
                  <c:v>21.530449589194056</c:v>
                </c:pt>
                <c:pt idx="5">
                  <c:v>20.706759257598016</c:v>
                </c:pt>
                <c:pt idx="6">
                  <c:v>20.123347316747665</c:v>
                </c:pt>
                <c:pt idx="7">
                  <c:v>19.906597846691756</c:v>
                </c:pt>
                <c:pt idx="8">
                  <c:v>20.358299246649644</c:v>
                </c:pt>
                <c:pt idx="9">
                  <c:v>19.729662757062506</c:v>
                </c:pt>
                <c:pt idx="10">
                  <c:v>20.123347316747665</c:v>
                </c:pt>
                <c:pt idx="11">
                  <c:v>19.14714920614859</c:v>
                </c:pt>
                <c:pt idx="12">
                  <c:v>17.28</c:v>
                </c:pt>
                <c:pt idx="13">
                  <c:v>17.2</c:v>
                </c:pt>
                <c:pt idx="14">
                  <c:v>16.399999999999999</c:v>
                </c:pt>
                <c:pt idx="15">
                  <c:v>19.874664720544452</c:v>
                </c:pt>
                <c:pt idx="16">
                  <c:v>20.418704320845873</c:v>
                </c:pt>
                <c:pt idx="17">
                  <c:v>20.225985910863386</c:v>
                </c:pt>
                <c:pt idx="18">
                  <c:v>19.900585959620294</c:v>
                </c:pt>
                <c:pt idx="19">
                  <c:v>20.936318577140383</c:v>
                </c:pt>
                <c:pt idx="20">
                  <c:v>21.21</c:v>
                </c:pt>
                <c:pt idx="21">
                  <c:v>20.436819472848583</c:v>
                </c:pt>
                <c:pt idx="22">
                  <c:v>19.366120985047196</c:v>
                </c:pt>
                <c:pt idx="23">
                  <c:v>19.95627465497835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84320"/>
        <c:axId val="128586112"/>
      </c:lineChart>
      <c:catAx>
        <c:axId val="128584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586112"/>
        <c:crosses val="autoZero"/>
        <c:auto val="1"/>
        <c:lblAlgn val="ctr"/>
        <c:lblOffset val="100"/>
        <c:tickLblSkip val="1"/>
        <c:noMultiLvlLbl val="0"/>
      </c:catAx>
      <c:valAx>
        <c:axId val="128586112"/>
        <c:scaling>
          <c:orientation val="minMax"/>
          <c:max val="30"/>
          <c:min val="0"/>
        </c:scaling>
        <c:delete val="0"/>
        <c:axPos val="l"/>
        <c:majorGridlines>
          <c:spPr>
            <a:ln w="3175">
              <a:solidFill>
                <a:sysClr val="window" lastClr="FFFFFF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584320"/>
        <c:crosses val="autoZero"/>
        <c:crossBetween val="between"/>
        <c:majorUnit val="5"/>
      </c:valAx>
      <c:spPr>
        <a:solidFill>
          <a:sysClr val="window" lastClr="FFFFFF">
            <a:lumMod val="75000"/>
          </a:sysClr>
        </a:solidFill>
        <a:ln>
          <a:solidFill>
            <a:sysClr val="windowText" lastClr="000000">
              <a:lumMod val="50000"/>
              <a:lumOff val="50000"/>
            </a:sysClr>
          </a:solidFill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wMode val="edge"/>
          <c:hMode val="edge"/>
          <c:x val="2.5517788924071326E-2"/>
          <c:y val="0.83697425979647289"/>
          <c:w val="0.74283371162234613"/>
          <c:h val="0.99854676060229319"/>
        </c:manualLayout>
      </c:layout>
      <c:overlay val="0"/>
      <c:txPr>
        <a:bodyPr/>
        <a:lstStyle/>
        <a:p>
          <a:pPr>
            <a:defRPr sz="5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97426337608859"/>
          <c:y val="8.2802091599015235E-2"/>
          <c:w val="0.86329481847443545"/>
          <c:h val="0.50182787279068997"/>
        </c:manualLayout>
      </c:layout>
      <c:lineChart>
        <c:grouping val="standard"/>
        <c:varyColors val="0"/>
        <c:ser>
          <c:idx val="1"/>
          <c:order val="0"/>
          <c:tx>
            <c:strRef>
              <c:f>'Графикон II.2.1.'!$D$2</c:f>
              <c:strCache>
                <c:ptCount val="1"/>
                <c:pt idx="0">
                  <c:v>Централна пројекција</c:v>
                </c:pt>
              </c:strCache>
            </c:strRef>
          </c:tx>
          <c:spPr>
            <a:ln w="25400">
              <a:solidFill>
                <a:srgbClr val="41693D"/>
              </a:solidFill>
              <a:prstDash val="solid"/>
            </a:ln>
          </c:spPr>
          <c:marker>
            <c:symbol val="none"/>
          </c:marker>
          <c:cat>
            <c:strRef>
              <c:f>'Графикон II.2.1.'!$B$3:$B$38</c:f>
              <c:strCache>
                <c:ptCount val="36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</c:strCache>
            </c:strRef>
          </c:cat>
          <c:val>
            <c:numRef>
              <c:f>'Графикон II.2.1.'!$D$3:$D$38</c:f>
              <c:numCache>
                <c:formatCode>0.0</c:formatCode>
                <c:ptCount val="36"/>
                <c:pt idx="31">
                  <c:v>17.032527485921698</c:v>
                </c:pt>
                <c:pt idx="32">
                  <c:v>17.381526814584458</c:v>
                </c:pt>
                <c:pt idx="33">
                  <c:v>16.933770141941981</c:v>
                </c:pt>
                <c:pt idx="34">
                  <c:v>17.106538118488583</c:v>
                </c:pt>
                <c:pt idx="35">
                  <c:v>16.549709676136466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Графикон II.2.1.'!$E$2</c:f>
              <c:strCache>
                <c:ptCount val="1"/>
                <c:pt idx="0">
                  <c:v>Умерени сценарио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Графикон II.2.1.'!$B$3:$B$38</c:f>
              <c:strCache>
                <c:ptCount val="36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</c:strCache>
            </c:strRef>
          </c:cat>
          <c:val>
            <c:numRef>
              <c:f>'Графикон II.2.1.'!$E$3:$E$38</c:f>
              <c:numCache>
                <c:formatCode>0.0</c:formatCode>
                <c:ptCount val="36"/>
                <c:pt idx="31">
                  <c:v>17.032527485921698</c:v>
                </c:pt>
                <c:pt idx="32">
                  <c:v>17.381526814584458</c:v>
                </c:pt>
                <c:pt idx="33">
                  <c:v>16.937765663367987</c:v>
                </c:pt>
                <c:pt idx="34">
                  <c:v>17.538576042444031</c:v>
                </c:pt>
                <c:pt idx="35">
                  <c:v>18.838578583246971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Графикон II.2.1.'!$F$2</c:f>
              <c:strCache>
                <c:ptCount val="1"/>
                <c:pt idx="0">
                  <c:v>Најгори сценарио</c:v>
                </c:pt>
              </c:strCache>
            </c:strRef>
          </c:tx>
          <c:spPr>
            <a:ln w="25400">
              <a:solidFill>
                <a:srgbClr val="D64123"/>
              </a:solidFill>
            </a:ln>
          </c:spPr>
          <c:marker>
            <c:symbol val="none"/>
          </c:marker>
          <c:cat>
            <c:strRef>
              <c:f>'Графикон II.2.1.'!$B$3:$B$38</c:f>
              <c:strCache>
                <c:ptCount val="36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</c:strCache>
            </c:strRef>
          </c:cat>
          <c:val>
            <c:numRef>
              <c:f>'Графикон II.2.1.'!$F$3:$F$38</c:f>
              <c:numCache>
                <c:formatCode>0.0</c:formatCode>
                <c:ptCount val="36"/>
                <c:pt idx="31">
                  <c:v>17.032527485921698</c:v>
                </c:pt>
                <c:pt idx="32">
                  <c:v>17.381526814584458</c:v>
                </c:pt>
                <c:pt idx="33">
                  <c:v>16.935696099918481</c:v>
                </c:pt>
                <c:pt idx="34">
                  <c:v>17.783451139898425</c:v>
                </c:pt>
                <c:pt idx="35">
                  <c:v>20.749565626075409</c:v>
                </c:pt>
              </c:numCache>
            </c:numRef>
          </c:val>
          <c:smooth val="0"/>
        </c:ser>
        <c:ser>
          <c:idx val="0"/>
          <c:order val="3"/>
          <c:tx>
            <c:strRef>
              <c:f>'Графикон II.2.1.'!$C$2</c:f>
              <c:strCache>
                <c:ptCount val="1"/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Графикон II.2.1.'!$B$3:$B$38</c:f>
              <c:strCache>
                <c:ptCount val="36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</c:strCache>
            </c:strRef>
          </c:cat>
          <c:val>
            <c:numRef>
              <c:f>'Графикон II.2.1.'!$C$3:$C$38</c:f>
              <c:numCache>
                <c:formatCode>0.0</c:formatCode>
                <c:ptCount val="36"/>
                <c:pt idx="0">
                  <c:v>11.95</c:v>
                </c:pt>
                <c:pt idx="1">
                  <c:v>15.64</c:v>
                </c:pt>
                <c:pt idx="2">
                  <c:v>16.23</c:v>
                </c:pt>
                <c:pt idx="3">
                  <c:v>16.830000000000002</c:v>
                </c:pt>
                <c:pt idx="4">
                  <c:v>15.479999999999999</c:v>
                </c:pt>
                <c:pt idx="5">
                  <c:v>16.950000000000003</c:v>
                </c:pt>
                <c:pt idx="6">
                  <c:v>17.32</c:v>
                </c:pt>
                <c:pt idx="7">
                  <c:v>17.41</c:v>
                </c:pt>
                <c:pt idx="8">
                  <c:v>17.23</c:v>
                </c:pt>
                <c:pt idx="9">
                  <c:v>18.45</c:v>
                </c:pt>
                <c:pt idx="10">
                  <c:v>18.2</c:v>
                </c:pt>
                <c:pt idx="11">
                  <c:v>19.3</c:v>
                </c:pt>
                <c:pt idx="12">
                  <c:v>20.36223</c:v>
                </c:pt>
                <c:pt idx="13">
                  <c:v>19.500640000000001</c:v>
                </c:pt>
                <c:pt idx="14">
                  <c:v>19.91</c:v>
                </c:pt>
                <c:pt idx="15">
                  <c:v>18.625391369999999</c:v>
                </c:pt>
                <c:pt idx="16">
                  <c:v>19.875754499999999</c:v>
                </c:pt>
                <c:pt idx="17">
                  <c:v>19.929447209999999</c:v>
                </c:pt>
                <c:pt idx="18">
                  <c:v>21.062833479999998</c:v>
                </c:pt>
                <c:pt idx="19">
                  <c:v>21.374107800000001</c:v>
                </c:pt>
                <c:pt idx="20">
                  <c:v>22.249009999999998</c:v>
                </c:pt>
                <c:pt idx="21">
                  <c:v>23.0093504188</c:v>
                </c:pt>
                <c:pt idx="22">
                  <c:v>23.010480885401098</c:v>
                </c:pt>
                <c:pt idx="23">
                  <c:v>21.538279599999999</c:v>
                </c:pt>
                <c:pt idx="24">
                  <c:v>22.6</c:v>
                </c:pt>
                <c:pt idx="25">
                  <c:v>22.784444955000001</c:v>
                </c:pt>
                <c:pt idx="26">
                  <c:v>21.982367740000001</c:v>
                </c:pt>
                <c:pt idx="27">
                  <c:v>21.58443997837</c:v>
                </c:pt>
                <c:pt idx="28">
                  <c:v>20.91966583</c:v>
                </c:pt>
                <c:pt idx="29">
                  <c:v>20.22427635</c:v>
                </c:pt>
                <c:pt idx="30">
                  <c:v>19.505264319999998</c:v>
                </c:pt>
                <c:pt idx="31">
                  <c:v>17.03252748592169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695680"/>
        <c:axId val="128709760"/>
      </c:lineChart>
      <c:catAx>
        <c:axId val="128695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709760"/>
        <c:crosses val="autoZero"/>
        <c:auto val="1"/>
        <c:lblAlgn val="ctr"/>
        <c:lblOffset val="100"/>
        <c:tickLblSkip val="1"/>
        <c:noMultiLvlLbl val="0"/>
      </c:catAx>
      <c:valAx>
        <c:axId val="128709760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695680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4.7458979606022605E-2"/>
          <c:y val="0.73746222608376455"/>
          <c:w val="0.94464090053812588"/>
          <c:h val="0.13686646312068129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96426690964223E-2"/>
          <c:y val="5.4522734995197837E-2"/>
          <c:w val="0.83706587301587299"/>
          <c:h val="0.68021531415838887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Ref>
              <c:f>'Графикон II.2.2.'!$D$2:$D$109</c:f>
              <c:numCache>
                <c:formatCode>0.0</c:formatCode>
                <c:ptCount val="108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1.817651000000001</c:v>
                </c:pt>
                <c:pt idx="73">
                  <c:v>21.818676700000001</c:v>
                </c:pt>
                <c:pt idx="74">
                  <c:v>22.6</c:v>
                </c:pt>
                <c:pt idx="75">
                  <c:v>23.031550890999998</c:v>
                </c:pt>
                <c:pt idx="76">
                  <c:v>23.181343155</c:v>
                </c:pt>
                <c:pt idx="77">
                  <c:v>22.784444955000001</c:v>
                </c:pt>
                <c:pt idx="78">
                  <c:v>22.392862969999999</c:v>
                </c:pt>
                <c:pt idx="79">
                  <c:v>22.24771591</c:v>
                </c:pt>
                <c:pt idx="80">
                  <c:v>21.982367740000001</c:v>
                </c:pt>
                <c:pt idx="81">
                  <c:v>21.938727479579999</c:v>
                </c:pt>
                <c:pt idx="82">
                  <c:v>22.326633097889999</c:v>
                </c:pt>
                <c:pt idx="83">
                  <c:v>21.58443997837</c:v>
                </c:pt>
                <c:pt idx="84">
                  <c:v>21.518026989999999</c:v>
                </c:pt>
                <c:pt idx="85">
                  <c:v>20.928404690000001</c:v>
                </c:pt>
                <c:pt idx="86">
                  <c:v>20.91966583</c:v>
                </c:pt>
                <c:pt idx="87">
                  <c:v>20.401928510000001</c:v>
                </c:pt>
                <c:pt idx="88">
                  <c:v>20.338795659999999</c:v>
                </c:pt>
                <c:pt idx="89">
                  <c:v>20.22427635</c:v>
                </c:pt>
                <c:pt idx="90">
                  <c:v>19.612936380000001</c:v>
                </c:pt>
                <c:pt idx="91">
                  <c:v>19.61479782</c:v>
                </c:pt>
                <c:pt idx="92">
                  <c:v>19.505264319999998</c:v>
                </c:pt>
                <c:pt idx="93">
                  <c:v>19.2245306849643</c:v>
                </c:pt>
                <c:pt idx="94">
                  <c:v>18.894061566492201</c:v>
                </c:pt>
                <c:pt idx="95">
                  <c:v>17.032527485921698</c:v>
                </c:pt>
                <c:pt idx="96">
                  <c:v>17.155921914592298</c:v>
                </c:pt>
                <c:pt idx="97">
                  <c:v>17.032735991197097</c:v>
                </c:pt>
                <c:pt idx="98">
                  <c:v>16.419535269185566</c:v>
                </c:pt>
                <c:pt idx="99">
                  <c:v>15.953445348951039</c:v>
                </c:pt>
                <c:pt idx="100">
                  <c:v>15.813583047389756</c:v>
                </c:pt>
                <c:pt idx="101">
                  <c:v>15.078652943868498</c:v>
                </c:pt>
                <c:pt idx="102">
                  <c:v>15.090129826090898</c:v>
                </c:pt>
                <c:pt idx="103">
                  <c:v>14.895492172098409</c:v>
                </c:pt>
                <c:pt idx="104">
                  <c:v>14.743092336870344</c:v>
                </c:pt>
                <c:pt idx="105">
                  <c:v>14.553458211875423</c:v>
                </c:pt>
                <c:pt idx="106">
                  <c:v>14.426951787786869</c:v>
                </c:pt>
                <c:pt idx="107">
                  <c:v>13.835788142039538</c:v>
                </c:pt>
              </c:numCache>
            </c:numRef>
          </c:val>
        </c:ser>
        <c:ser>
          <c:idx val="6"/>
          <c:order val="2"/>
          <c:spPr>
            <a:solidFill>
              <a:srgbClr val="F3F7FB"/>
            </a:solidFill>
            <a:ln w="25400">
              <a:noFill/>
            </a:ln>
          </c:spP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Ref>
              <c:f>'Графикон II.2.2.'!$E$2:$E$109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.22646528753602269</c:v>
                </c:pt>
                <c:pt idx="99">
                  <c:v>0.359761495341548</c:v>
                </c:pt>
                <c:pt idx="100">
                  <c:v>0.42612269607244713</c:v>
                </c:pt>
                <c:pt idx="101">
                  <c:v>0.36353318700889758</c:v>
                </c:pt>
                <c:pt idx="102">
                  <c:v>0.3840650002429058</c:v>
                </c:pt>
                <c:pt idx="103">
                  <c:v>0.45840940577105016</c:v>
                </c:pt>
                <c:pt idx="104">
                  <c:v>0.57384958826412813</c:v>
                </c:pt>
                <c:pt idx="105">
                  <c:v>0.57239574395743809</c:v>
                </c:pt>
                <c:pt idx="106">
                  <c:v>0.67148873084262561</c:v>
                </c:pt>
                <c:pt idx="107">
                  <c:v>0.56117177578549438</c:v>
                </c:pt>
              </c:numCache>
            </c:numRef>
          </c:val>
        </c:ser>
        <c:ser>
          <c:idx val="2"/>
          <c:order val="3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Ref>
              <c:f>'Графикон II.2.2.'!$F$2:$F$109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.24854501048536193</c:v>
                </c:pt>
                <c:pt idx="99">
                  <c:v>0.3850634256732377</c:v>
                </c:pt>
                <c:pt idx="100">
                  <c:v>0.41739899287750148</c:v>
                </c:pt>
                <c:pt idx="101">
                  <c:v>0.55481440241273638</c:v>
                </c:pt>
                <c:pt idx="102">
                  <c:v>0.44218152436285152</c:v>
                </c:pt>
                <c:pt idx="103">
                  <c:v>0.51382505623579178</c:v>
                </c:pt>
                <c:pt idx="104">
                  <c:v>0.50773789689963422</c:v>
                </c:pt>
                <c:pt idx="105">
                  <c:v>0.7528883340572694</c:v>
                </c:pt>
                <c:pt idx="106">
                  <c:v>0.75137118383992529</c:v>
                </c:pt>
                <c:pt idx="107">
                  <c:v>0.72511195158118369</c:v>
                </c:pt>
              </c:numCache>
            </c:numRef>
          </c:val>
        </c:ser>
        <c:ser>
          <c:idx val="4"/>
          <c:order val="4"/>
          <c:spPr>
            <a:solidFill>
              <a:srgbClr val="4F81BD">
                <a:lumMod val="40000"/>
                <a:lumOff val="60000"/>
              </a:srgbClr>
            </a:solidFill>
            <a:ln w="25400">
              <a:noFill/>
            </a:ln>
          </c:spP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Ref>
              <c:f>'Графикон II.2.2.'!$G$2:$G$109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.1906885299989689</c:v>
                </c:pt>
                <c:pt idx="99">
                  <c:v>0.26013776171572189</c:v>
                </c:pt>
                <c:pt idx="100">
                  <c:v>0.33899813392525857</c:v>
                </c:pt>
                <c:pt idx="101">
                  <c:v>0.38254479987151591</c:v>
                </c:pt>
                <c:pt idx="102">
                  <c:v>0.44755386182439594</c:v>
                </c:pt>
                <c:pt idx="103">
                  <c:v>0.39530099392273677</c:v>
                </c:pt>
                <c:pt idx="104">
                  <c:v>0.48871890869766688</c:v>
                </c:pt>
                <c:pt idx="105">
                  <c:v>0.43299036955467685</c:v>
                </c:pt>
                <c:pt idx="106">
                  <c:v>0.43343340855031087</c:v>
                </c:pt>
                <c:pt idx="107">
                  <c:v>0.48795609981587873</c:v>
                </c:pt>
              </c:numCache>
            </c:numRef>
          </c:val>
        </c:ser>
        <c:ser>
          <c:idx val="1"/>
          <c:order val="5"/>
          <c:spPr>
            <a:solidFill>
              <a:srgbClr val="4F81BD">
                <a:lumMod val="60000"/>
                <a:lumOff val="40000"/>
              </a:srgbClr>
            </a:solidFill>
            <a:ln w="25400">
              <a:noFill/>
            </a:ln>
          </c:spP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Ref>
              <c:f>'Графикон II.2.2.'!$H$2:$H$109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.18005874814057776</c:v>
                </c:pt>
                <c:pt idx="99">
                  <c:v>0.20947826158873184</c:v>
                </c:pt>
                <c:pt idx="100">
                  <c:v>0.27533683628993799</c:v>
                </c:pt>
                <c:pt idx="101">
                  <c:v>0.29238179491180816</c:v>
                </c:pt>
                <c:pt idx="102">
                  <c:v>0.3273014783957322</c:v>
                </c:pt>
                <c:pt idx="103">
                  <c:v>0.43265133178419646</c:v>
                </c:pt>
                <c:pt idx="104">
                  <c:v>0.41954482814646354</c:v>
                </c:pt>
                <c:pt idx="105">
                  <c:v>0.45304196268980235</c:v>
                </c:pt>
                <c:pt idx="106">
                  <c:v>0.4387871121116298</c:v>
                </c:pt>
                <c:pt idx="107">
                  <c:v>0.46419228089962772</c:v>
                </c:pt>
              </c:numCache>
            </c:numRef>
          </c:val>
        </c:ser>
        <c:ser>
          <c:idx val="3"/>
          <c:order val="6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Ref>
              <c:f>'Графикон II.2.2.'!$I$2:$I$109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.12860264725966175</c:v>
                </c:pt>
                <c:pt idx="99">
                  <c:v>0.21147965879181996</c:v>
                </c:pt>
                <c:pt idx="100">
                  <c:v>0.24432748979062069</c:v>
                </c:pt>
                <c:pt idx="101">
                  <c:v>0.27695522726367017</c:v>
                </c:pt>
                <c:pt idx="102">
                  <c:v>0.368817912520921</c:v>
                </c:pt>
                <c:pt idx="103">
                  <c:v>0.40835647018838372</c:v>
                </c:pt>
                <c:pt idx="104">
                  <c:v>0.38719977192376476</c:v>
                </c:pt>
                <c:pt idx="105">
                  <c:v>0.37132474299148654</c:v>
                </c:pt>
                <c:pt idx="106">
                  <c:v>0.48874420357635628</c:v>
                </c:pt>
                <c:pt idx="107">
                  <c:v>0.44415190749755951</c:v>
                </c:pt>
              </c:numCache>
            </c:numRef>
          </c:val>
        </c:ser>
        <c:ser>
          <c:idx val="7"/>
          <c:order val="7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Ref>
              <c:f>'Графикон II.2.2.'!$J$2:$J$109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.13446769344430365</c:v>
                </c:pt>
                <c:pt idx="99">
                  <c:v>0.22335527875738848</c:v>
                </c:pt>
                <c:pt idx="100">
                  <c:v>0.20610880447818758</c:v>
                </c:pt>
                <c:pt idx="101">
                  <c:v>0.31133968461592332</c:v>
                </c:pt>
                <c:pt idx="102">
                  <c:v>0.3199027280399811</c:v>
                </c:pt>
                <c:pt idx="103">
                  <c:v>0.36990280536594966</c:v>
                </c:pt>
                <c:pt idx="104">
                  <c:v>0.39276937768759979</c:v>
                </c:pt>
                <c:pt idx="105">
                  <c:v>0.45875458952177794</c:v>
                </c:pt>
                <c:pt idx="106">
                  <c:v>0.3920636813520133</c:v>
                </c:pt>
                <c:pt idx="107">
                  <c:v>0.39094892153798355</c:v>
                </c:pt>
              </c:numCache>
            </c:numRef>
          </c:val>
        </c:ser>
        <c:ser>
          <c:idx val="8"/>
          <c:order val="8"/>
          <c:spPr>
            <a:solidFill>
              <a:srgbClr val="4F81BD">
                <a:lumMod val="75000"/>
              </a:srgbClr>
            </a:solidFill>
            <a:ln w="25400">
              <a:noFill/>
            </a:ln>
          </c:spP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Ref>
              <c:f>'Графикон II.2.2.'!$K$2:$K$109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.15559996370927109</c:v>
                </c:pt>
                <c:pt idx="99">
                  <c:v>0.18142334530466542</c:v>
                </c:pt>
                <c:pt idx="100">
                  <c:v>0.27902716948047868</c:v>
                </c:pt>
                <c:pt idx="101">
                  <c:v>0.26066196978575107</c:v>
                </c:pt>
                <c:pt idx="102">
                  <c:v>0.34154087977984915</c:v>
                </c:pt>
                <c:pt idx="103">
                  <c:v>0.37188061723291455</c:v>
                </c:pt>
                <c:pt idx="104">
                  <c:v>0.38395219433109418</c:v>
                </c:pt>
                <c:pt idx="105">
                  <c:v>0.38516744515693802</c:v>
                </c:pt>
                <c:pt idx="106">
                  <c:v>0.47003672760084214</c:v>
                </c:pt>
                <c:pt idx="107">
                  <c:v>0.61241610465739882</c:v>
                </c:pt>
              </c:numCache>
            </c:numRef>
          </c:val>
        </c:ser>
        <c:ser>
          <c:idx val="9"/>
          <c:order val="9"/>
          <c:spPr>
            <a:solidFill>
              <a:srgbClr val="4F81BD">
                <a:lumMod val="60000"/>
                <a:lumOff val="40000"/>
              </a:srgbClr>
            </a:solidFill>
            <a:ln w="12700" cap="flat" cmpd="sng">
              <a:noFill/>
              <a:prstDash val="solid"/>
              <a:bevel/>
            </a:ln>
          </c:spP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Ref>
              <c:f>'Графикон II.2.2.'!$L$2:$L$109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.16966460704038155</c:v>
                </c:pt>
                <c:pt idx="99">
                  <c:v>0.25550350783534981</c:v>
                </c:pt>
                <c:pt idx="100">
                  <c:v>0.34163744734598112</c:v>
                </c:pt>
                <c:pt idx="101">
                  <c:v>0.38054759678121286</c:v>
                </c:pt>
                <c:pt idx="102">
                  <c:v>0.34010268991028525</c:v>
                </c:pt>
                <c:pt idx="103">
                  <c:v>0.42606322325731938</c:v>
                </c:pt>
                <c:pt idx="104">
                  <c:v>0.46236404439994416</c:v>
                </c:pt>
                <c:pt idx="105">
                  <c:v>0.54533651755125234</c:v>
                </c:pt>
                <c:pt idx="106">
                  <c:v>0.63391460502506902</c:v>
                </c:pt>
                <c:pt idx="107">
                  <c:v>0.5829662432784275</c:v>
                </c:pt>
              </c:numCache>
            </c:numRef>
          </c:val>
        </c:ser>
        <c:ser>
          <c:idx val="10"/>
          <c:order val="10"/>
          <c:spPr>
            <a:solidFill>
              <a:srgbClr val="4F81BD">
                <a:lumMod val="40000"/>
                <a:lumOff val="60000"/>
              </a:srgbClr>
            </a:solidFill>
            <a:ln w="12700" cap="flat" cmpd="sng">
              <a:noFill/>
              <a:prstDash val="solid"/>
              <a:round/>
            </a:ln>
          </c:spP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Ref>
              <c:f>'Графикон II.2.2.'!$M$2:$M$109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.2577834783634998</c:v>
                </c:pt>
                <c:pt idx="99">
                  <c:v>0.35319924941220293</c:v>
                </c:pt>
                <c:pt idx="100">
                  <c:v>0.43832567290315794</c:v>
                </c:pt>
                <c:pt idx="101">
                  <c:v>0.43154010879532123</c:v>
                </c:pt>
                <c:pt idx="102">
                  <c:v>0.53047646526936276</c:v>
                </c:pt>
                <c:pt idx="103">
                  <c:v>0.55899498014539262</c:v>
                </c:pt>
                <c:pt idx="104">
                  <c:v>0.77556439342717098</c:v>
                </c:pt>
                <c:pt idx="105">
                  <c:v>0.88352643053478985</c:v>
                </c:pt>
                <c:pt idx="106">
                  <c:v>0.7319864939327374</c:v>
                </c:pt>
                <c:pt idx="107">
                  <c:v>0.80076685717021334</c:v>
                </c:pt>
              </c:numCache>
            </c:numRef>
          </c:val>
        </c:ser>
        <c:ser>
          <c:idx val="11"/>
          <c:order val="11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Ref>
              <c:f>'Графикон II.2.2.'!$N$2:$N$109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.16304885271050651</c:v>
                </c:pt>
                <c:pt idx="99">
                  <c:v>0.21515668852863357</c:v>
                </c:pt>
                <c:pt idx="100">
                  <c:v>0.31920863146079981</c:v>
                </c:pt>
                <c:pt idx="101">
                  <c:v>0.37280316467422736</c:v>
                </c:pt>
                <c:pt idx="102">
                  <c:v>0.4770927201624211</c:v>
                </c:pt>
                <c:pt idx="103">
                  <c:v>0.67502691339490895</c:v>
                </c:pt>
                <c:pt idx="104">
                  <c:v>0.52904833946472962</c:v>
                </c:pt>
                <c:pt idx="105">
                  <c:v>0.6380105346559759</c:v>
                </c:pt>
                <c:pt idx="106">
                  <c:v>0.91328251229312585</c:v>
                </c:pt>
                <c:pt idx="107">
                  <c:v>0.88244046330068571</c:v>
                </c:pt>
              </c:numCache>
            </c:numRef>
          </c:val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324928"/>
        <c:axId val="129326464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16"/>
            <c:bubble3D val="0"/>
          </c:dPt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Ref>
              <c:f>'Графикон II.2.2.'!$C$2:$C$109</c:f>
              <c:numCache>
                <c:formatCode>0.0</c:formatCode>
                <c:ptCount val="108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1.817651000000001</c:v>
                </c:pt>
                <c:pt idx="73">
                  <c:v>21.818676700000001</c:v>
                </c:pt>
                <c:pt idx="74">
                  <c:v>22.6</c:v>
                </c:pt>
                <c:pt idx="75">
                  <c:v>23.031550890999998</c:v>
                </c:pt>
                <c:pt idx="76">
                  <c:v>23.181343155</c:v>
                </c:pt>
                <c:pt idx="77">
                  <c:v>22.784444955000001</c:v>
                </c:pt>
                <c:pt idx="78">
                  <c:v>22.392862969999999</c:v>
                </c:pt>
                <c:pt idx="79">
                  <c:v>22.24771591</c:v>
                </c:pt>
                <c:pt idx="80">
                  <c:v>21.982367740000001</c:v>
                </c:pt>
                <c:pt idx="81">
                  <c:v>21.938727479579999</c:v>
                </c:pt>
                <c:pt idx="82">
                  <c:v>22.326633097889999</c:v>
                </c:pt>
                <c:pt idx="83">
                  <c:v>21.58443997837</c:v>
                </c:pt>
                <c:pt idx="84">
                  <c:v>21.518026989999999</c:v>
                </c:pt>
                <c:pt idx="85">
                  <c:v>20.928404690000001</c:v>
                </c:pt>
                <c:pt idx="86">
                  <c:v>20.91966583</c:v>
                </c:pt>
                <c:pt idx="87">
                  <c:v>20.401928510000001</c:v>
                </c:pt>
                <c:pt idx="88">
                  <c:v>20.338795659999999</c:v>
                </c:pt>
                <c:pt idx="89">
                  <c:v>20.22427635</c:v>
                </c:pt>
                <c:pt idx="90">
                  <c:v>19.612936380000001</c:v>
                </c:pt>
                <c:pt idx="91">
                  <c:v>19.61479782</c:v>
                </c:pt>
                <c:pt idx="92">
                  <c:v>19.505264319999998</c:v>
                </c:pt>
                <c:pt idx="93">
                  <c:v>19.2245306849643</c:v>
                </c:pt>
                <c:pt idx="94">
                  <c:v>18.894061566492201</c:v>
                </c:pt>
                <c:pt idx="95">
                  <c:v>17.032527485921698</c:v>
                </c:pt>
                <c:pt idx="96">
                  <c:v>17.155921914592298</c:v>
                </c:pt>
                <c:pt idx="97">
                  <c:v>17.032735991197097</c:v>
                </c:pt>
                <c:pt idx="98">
                  <c:v>17.393895492606159</c:v>
                </c:pt>
                <c:pt idx="99">
                  <c:v>17.379365952062098</c:v>
                </c:pt>
                <c:pt idx="100">
                  <c:v>17.515767196345521</c:v>
                </c:pt>
                <c:pt idx="101">
                  <c:v>16.948882355337126</c:v>
                </c:pt>
                <c:pt idx="102">
                  <c:v>17.060049603437704</c:v>
                </c:pt>
                <c:pt idx="103">
                  <c:v>17.104035430000568</c:v>
                </c:pt>
                <c:pt idx="104">
                  <c:v>17.120143330802001</c:v>
                </c:pt>
                <c:pt idx="105">
                  <c:v>17.136099365126096</c:v>
                </c:pt>
                <c:pt idx="106">
                  <c:v>17.210776426707717</c:v>
                </c:pt>
                <c:pt idx="107">
                  <c:v>16.518372157619282</c:v>
                </c:pt>
              </c:numCache>
            </c:numRef>
          </c:val>
          <c:smooth val="0"/>
        </c:ser>
        <c:ser>
          <c:idx val="20"/>
          <c:order val="20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ser>
          <c:idx val="21"/>
          <c:order val="21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ser>
          <c:idx val="22"/>
          <c:order val="22"/>
          <c:spPr>
            <a:ln w="25400">
              <a:solidFill>
                <a:srgbClr val="F48080"/>
              </a:solidFill>
            </a:ln>
          </c:spPr>
          <c:marker>
            <c:symbol val="none"/>
          </c:marke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324928"/>
        <c:axId val="129326464"/>
      </c:lineChart>
      <c:catAx>
        <c:axId val="129324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9326464"/>
        <c:crossesAt val="0"/>
        <c:auto val="0"/>
        <c:lblAlgn val="ctr"/>
        <c:lblOffset val="100"/>
        <c:tickLblSkip val="3"/>
        <c:tickMarkSkip val="3"/>
        <c:noMultiLvlLbl val="0"/>
      </c:catAx>
      <c:valAx>
        <c:axId val="129326464"/>
        <c:scaling>
          <c:orientation val="minMax"/>
          <c:min val="10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9324928"/>
        <c:crosses val="autoZero"/>
        <c:crossBetween val="midCat"/>
      </c:valAx>
      <c:spPr>
        <a:noFill/>
        <a:ln w="9525">
          <a:solidFill>
            <a:srgbClr val="C0C0C0"/>
          </a:solidFill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9743306251056"/>
          <c:y val="0.20508173625530265"/>
          <c:w val="0.85970182801982908"/>
          <c:h val="0.47853795783374747"/>
        </c:manualLayout>
      </c:layout>
      <c:areaChart>
        <c:grouping val="standard"/>
        <c:varyColors val="0"/>
        <c:ser>
          <c:idx val="4"/>
          <c:order val="0"/>
          <c:tx>
            <c:strRef>
              <c:f>'Графикон II.2.3.'!$G$2</c:f>
              <c:strCache>
                <c:ptCount val="1"/>
                <c:pt idx="0">
                  <c:v>Регулаторни минимум</c:v>
                </c:pt>
              </c:strCache>
            </c:strRef>
          </c:tx>
          <c:spPr>
            <a:solidFill>
              <a:srgbClr val="A0CFEB"/>
            </a:solidFill>
            <a:ln w="12700">
              <a:noFill/>
            </a:ln>
          </c:spPr>
          <c:dLbls>
            <c:txPr>
              <a:bodyPr/>
              <a:lstStyle/>
              <a:p>
                <a:pPr>
                  <a:defRPr sz="5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cat>
            <c:strRef>
              <c:f>'Графикон II.2.3.'!$B$15:$B$46</c:f>
              <c:strCache>
                <c:ptCount val="32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Графикон II.2.3.'!$G$15:$G$50</c:f>
              <c:numCache>
                <c:formatCode>0</c:formatCode>
                <c:ptCount val="36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 formatCode="General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148224"/>
        <c:axId val="132150016"/>
      </c:areaChart>
      <c:lineChart>
        <c:grouping val="standard"/>
        <c:varyColors val="0"/>
        <c:ser>
          <c:idx val="1"/>
          <c:order val="1"/>
          <c:tx>
            <c:strRef>
              <c:f>'Графикон II.2.3.'!$D$2</c:f>
              <c:strCache>
                <c:ptCount val="1"/>
                <c:pt idx="0">
                  <c:v>Централна пројекција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cat>
            <c:strRef>
              <c:f>'Графикон II.2.3.'!$B$15:$B$50</c:f>
              <c:strCache>
                <c:ptCount val="36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</c:strCache>
            </c:strRef>
          </c:cat>
          <c:val>
            <c:numRef>
              <c:f>'Графикон II.2.3.'!$D$15:$D$50</c:f>
              <c:numCache>
                <c:formatCode>0.0</c:formatCode>
                <c:ptCount val="36"/>
                <c:pt idx="31">
                  <c:v>21.830575940815034</c:v>
                </c:pt>
                <c:pt idx="32" formatCode="General">
                  <c:v>19.999857843186533</c:v>
                </c:pt>
                <c:pt idx="33">
                  <c:v>21.167015878672334</c:v>
                </c:pt>
                <c:pt idx="34">
                  <c:v>21.572397162284418</c:v>
                </c:pt>
                <c:pt idx="35">
                  <c:v>22.330969779580784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Графикон II.2.3.'!$E$2</c:f>
              <c:strCache>
                <c:ptCount val="1"/>
                <c:pt idx="0">
                  <c:v>Умерени сценарио с пројекцијом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Графикон II.2.3.'!$B$15:$B$50</c:f>
              <c:strCache>
                <c:ptCount val="36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</c:strCache>
            </c:strRef>
          </c:cat>
          <c:val>
            <c:numRef>
              <c:f>'Графикон II.2.3.'!$E$15:$E$50</c:f>
              <c:numCache>
                <c:formatCode>0.0</c:formatCode>
                <c:ptCount val="36"/>
                <c:pt idx="31">
                  <c:v>21.830575940815034</c:v>
                </c:pt>
                <c:pt idx="32" formatCode="General">
                  <c:v>19.353935995793929</c:v>
                </c:pt>
                <c:pt idx="33">
                  <c:v>20.026833824803475</c:v>
                </c:pt>
                <c:pt idx="34">
                  <c:v>19.693999767023442</c:v>
                </c:pt>
                <c:pt idx="35">
                  <c:v>18.847771098672723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Графикон II.2.3.'!$F$2</c:f>
              <c:strCache>
                <c:ptCount val="1"/>
                <c:pt idx="0">
                  <c:v>Најгори сценарио с пројекцијом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cat>
            <c:strRef>
              <c:f>'Графикон II.2.3.'!$B$15:$B$50</c:f>
              <c:strCache>
                <c:ptCount val="36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</c:strCache>
            </c:strRef>
          </c:cat>
          <c:val>
            <c:numRef>
              <c:f>'Графикон II.2.3.'!$F$15:$F$50</c:f>
              <c:numCache>
                <c:formatCode>0.0</c:formatCode>
                <c:ptCount val="36"/>
                <c:pt idx="31">
                  <c:v>21.830575940815034</c:v>
                </c:pt>
                <c:pt idx="32" formatCode="General">
                  <c:v>18.986026923011899</c:v>
                </c:pt>
                <c:pt idx="33">
                  <c:v>19.135391865479278</c:v>
                </c:pt>
                <c:pt idx="34">
                  <c:v>18.182963090401007</c:v>
                </c:pt>
                <c:pt idx="35">
                  <c:v>15.556651354116182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Графикон II.2.3.'!$C$2</c:f>
              <c:strCache>
                <c:ptCount val="1"/>
                <c:pt idx="0">
                  <c:v>Иницијално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Графикон II.2.3.'!$B$15:$B$50</c:f>
              <c:strCache>
                <c:ptCount val="36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</c:strCache>
            </c:strRef>
          </c:cat>
          <c:val>
            <c:numRef>
              <c:f>'Графикон II.2.3.'!$C$15:$C$50</c:f>
              <c:numCache>
                <c:formatCode>0.0</c:formatCode>
                <c:ptCount val="36"/>
                <c:pt idx="0">
                  <c:v>20.809532406018967</c:v>
                </c:pt>
                <c:pt idx="1">
                  <c:v>21.160365596623659</c:v>
                </c:pt>
                <c:pt idx="2">
                  <c:v>21.305679557664444</c:v>
                </c:pt>
                <c:pt idx="3">
                  <c:v>21.442573469714386</c:v>
                </c:pt>
                <c:pt idx="4">
                  <c:v>21.530449589194056</c:v>
                </c:pt>
                <c:pt idx="5">
                  <c:v>20.706759257598016</c:v>
                </c:pt>
                <c:pt idx="6">
                  <c:v>20.123347316747665</c:v>
                </c:pt>
                <c:pt idx="7">
                  <c:v>19.906597846691756</c:v>
                </c:pt>
                <c:pt idx="8">
                  <c:v>20.358299246649644</c:v>
                </c:pt>
                <c:pt idx="9">
                  <c:v>19.729662757062506</c:v>
                </c:pt>
                <c:pt idx="10">
                  <c:v>20.123347316747665</c:v>
                </c:pt>
                <c:pt idx="11">
                  <c:v>19.14714920614859</c:v>
                </c:pt>
                <c:pt idx="12">
                  <c:v>17.28</c:v>
                </c:pt>
                <c:pt idx="13">
                  <c:v>17.2</c:v>
                </c:pt>
                <c:pt idx="14">
                  <c:v>16.399999999999999</c:v>
                </c:pt>
                <c:pt idx="15">
                  <c:v>19.874664720544452</c:v>
                </c:pt>
                <c:pt idx="16">
                  <c:v>20.418704320845873</c:v>
                </c:pt>
                <c:pt idx="17">
                  <c:v>20.225985910863386</c:v>
                </c:pt>
                <c:pt idx="18">
                  <c:v>19.900585959620294</c:v>
                </c:pt>
                <c:pt idx="19">
                  <c:v>20.936318577140383</c:v>
                </c:pt>
                <c:pt idx="20">
                  <c:v>21.21</c:v>
                </c:pt>
                <c:pt idx="21">
                  <c:v>20.436819472848583</c:v>
                </c:pt>
                <c:pt idx="22">
                  <c:v>19.366120985047196</c:v>
                </c:pt>
                <c:pt idx="23">
                  <c:v>19.956274654978355</c:v>
                </c:pt>
                <c:pt idx="24">
                  <c:v>20.248528030582751</c:v>
                </c:pt>
                <c:pt idx="25">
                  <c:v>21.411381086348875</c:v>
                </c:pt>
                <c:pt idx="26">
                  <c:v>21.222605369150394</c:v>
                </c:pt>
                <c:pt idx="27">
                  <c:v>20.8944245565167</c:v>
                </c:pt>
                <c:pt idx="28">
                  <c:v>21.460888274490284</c:v>
                </c:pt>
                <c:pt idx="29">
                  <c:v>21.595148502597393</c:v>
                </c:pt>
                <c:pt idx="30">
                  <c:v>21.151980477335965</c:v>
                </c:pt>
                <c:pt idx="31">
                  <c:v>21.83057594081503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148224"/>
        <c:axId val="132150016"/>
      </c:lineChart>
      <c:catAx>
        <c:axId val="132148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2150016"/>
        <c:crosses val="autoZero"/>
        <c:auto val="1"/>
        <c:lblAlgn val="ctr"/>
        <c:lblOffset val="100"/>
        <c:tickLblSkip val="1"/>
        <c:noMultiLvlLbl val="0"/>
      </c:catAx>
      <c:valAx>
        <c:axId val="132150016"/>
        <c:scaling>
          <c:orientation val="minMax"/>
          <c:max val="30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2148224"/>
        <c:crosses val="autoZero"/>
        <c:crossBetween val="midCat"/>
        <c:majorUnit val="5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3.6052097261427338E-4"/>
          <c:y val="0.82411233816904095"/>
          <c:w val="0.67762690041103357"/>
          <c:h val="0.16945670574021063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503863073453847"/>
          <c:y val="3.3707865168539325E-2"/>
          <c:w val="0.86682045026061882"/>
          <c:h val="0.5994451010100042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Графикон II.2.4. и II.2.5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Графикон II.2.4. и II.2.5.'!$C$3:$E$3</c:f>
              <c:strCache>
                <c:ptCount val="3"/>
                <c:pt idx="0">
                  <c:v>Централна пројекција</c:v>
                </c:pt>
                <c:pt idx="1">
                  <c:v>Умерени 
сценарио</c:v>
                </c:pt>
                <c:pt idx="2">
                  <c:v>Најгори 
сценарио</c:v>
                </c:pt>
              </c:strCache>
            </c:strRef>
          </c:cat>
          <c:val>
            <c:numRef>
              <c:f>'Графикон II.2.4. и II.2.5.'!$C$4:$E$4</c:f>
              <c:numCache>
                <c:formatCode>#,##0</c:formatCode>
                <c:ptCount val="3"/>
                <c:pt idx="0">
                  <c:v>411.42860517620903</c:v>
                </c:pt>
                <c:pt idx="1">
                  <c:v>376.33821500040739</c:v>
                </c:pt>
                <c:pt idx="2">
                  <c:v>337.08948405557686</c:v>
                </c:pt>
              </c:numCache>
            </c:numRef>
          </c:val>
        </c:ser>
        <c:ser>
          <c:idx val="0"/>
          <c:order val="1"/>
          <c:tx>
            <c:strRef>
              <c:f>'Графикон II.2.4. и II.2.5.'!$C$2</c:f>
              <c:strCache>
                <c:ptCount val="1"/>
                <c:pt idx="0">
                  <c:v>Потребан додатни капитал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-2.947458774748786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.0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Графикон II.2.4. и II.2.5.'!$C$3:$E$3</c:f>
              <c:strCache>
                <c:ptCount val="3"/>
                <c:pt idx="0">
                  <c:v>Централна пројекција</c:v>
                </c:pt>
                <c:pt idx="1">
                  <c:v>Умерени 
сценарио</c:v>
                </c:pt>
                <c:pt idx="2">
                  <c:v>Најгори 
сценарио</c:v>
                </c:pt>
              </c:strCache>
            </c:strRef>
          </c:cat>
          <c:val>
            <c:numRef>
              <c:f>'Графикон II.2.4. и II.2.5.'!$C$5:$E$5</c:f>
              <c:numCache>
                <c:formatCode>#,##0.00</c:formatCode>
                <c:ptCount val="3"/>
                <c:pt idx="0">
                  <c:v>9.4458405968555724E-3</c:v>
                </c:pt>
                <c:pt idx="1">
                  <c:v>0.95347107095420802</c:v>
                </c:pt>
                <c:pt idx="2">
                  <c:v>8.485211036144029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18530432"/>
        <c:axId val="118531968"/>
      </c:barChart>
      <c:catAx>
        <c:axId val="118530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8531968"/>
        <c:crosses val="autoZero"/>
        <c:auto val="1"/>
        <c:lblAlgn val="ctr"/>
        <c:lblOffset val="100"/>
        <c:noMultiLvlLbl val="0"/>
      </c:catAx>
      <c:valAx>
        <c:axId val="118531968"/>
        <c:scaling>
          <c:orientation val="minMax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8530432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9.9056108552468686E-3"/>
          <c:y val="0.75919638100390674"/>
          <c:w val="0.47642252265636609"/>
          <c:h val="0.11725376433209"/>
        </c:manualLayout>
      </c:layout>
      <c:overlay val="0"/>
      <c:spPr>
        <a:solidFill>
          <a:sysClr val="window" lastClr="FFFFFF">
            <a:alpha val="0"/>
          </a:sysClr>
        </a:solidFill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5668182322280139"/>
          <c:y val="4.5884516408625987E-2"/>
          <c:w val="0.81009537958698563"/>
          <c:h val="0.6063708620337272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Графикон II.2.4. и II.2.5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Графикон II.2.4. и II.2.5.'!$C$7:$E$7</c:f>
              <c:strCache>
                <c:ptCount val="3"/>
                <c:pt idx="0">
                  <c:v>Централна пројекција</c:v>
                </c:pt>
                <c:pt idx="1">
                  <c:v>Умерени 
сценарио</c:v>
                </c:pt>
                <c:pt idx="2">
                  <c:v>Најгори 
сценарио</c:v>
                </c:pt>
              </c:strCache>
            </c:strRef>
          </c:cat>
          <c:val>
            <c:numRef>
              <c:f>'Графикон II.2.4. и II.2.5.'!$C$8:$E$8</c:f>
              <c:numCache>
                <c:formatCode>#,##0</c:formatCode>
                <c:ptCount val="3"/>
                <c:pt idx="0">
                  <c:v>1842.4126190542838</c:v>
                </c:pt>
                <c:pt idx="1">
                  <c:v>1996.7253052373483</c:v>
                </c:pt>
                <c:pt idx="2">
                  <c:v>2166.8511839881617</c:v>
                </c:pt>
              </c:numCache>
            </c:numRef>
          </c:val>
        </c:ser>
        <c:ser>
          <c:idx val="0"/>
          <c:order val="1"/>
          <c:tx>
            <c:strRef>
              <c:f>'Графикон II.2.4. и II.2.5.'!$C$6</c:f>
              <c:strCache>
                <c:ptCount val="1"/>
                <c:pt idx="0">
                  <c:v>Потребно смањење ризичне активе</c:v>
                </c:pt>
              </c:strCache>
            </c:strRef>
          </c:tx>
          <c:spPr>
            <a:solidFill>
              <a:srgbClr val="FF8080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5.0314465408805029E-3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0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0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.0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Графикон II.2.4. и II.2.5.'!$C$7:$E$7</c:f>
              <c:strCache>
                <c:ptCount val="3"/>
                <c:pt idx="0">
                  <c:v>Централна пројекција</c:v>
                </c:pt>
                <c:pt idx="1">
                  <c:v>Умерени 
сценарио</c:v>
                </c:pt>
                <c:pt idx="2">
                  <c:v>Најгори 
сценарио</c:v>
                </c:pt>
              </c:strCache>
            </c:strRef>
          </c:cat>
          <c:val>
            <c:numRef>
              <c:f>'Графикон II.2.4. и II.2.5.'!$C$9:$E$9</c:f>
              <c:numCache>
                <c:formatCode>#,##0.00</c:formatCode>
                <c:ptCount val="3"/>
                <c:pt idx="0">
                  <c:v>7.8715338307129221E-2</c:v>
                </c:pt>
                <c:pt idx="1">
                  <c:v>7.9455922579517235</c:v>
                </c:pt>
                <c:pt idx="2">
                  <c:v>70.71009196786687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29084800"/>
        <c:axId val="129086592"/>
      </c:barChart>
      <c:catAx>
        <c:axId val="129084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9086592"/>
        <c:crosses val="autoZero"/>
        <c:auto val="1"/>
        <c:lblAlgn val="ctr"/>
        <c:lblOffset val="100"/>
        <c:noMultiLvlLbl val="0"/>
      </c:catAx>
      <c:valAx>
        <c:axId val="129086592"/>
        <c:scaling>
          <c:orientation val="minMax"/>
        </c:scaling>
        <c:delete val="0"/>
        <c:axPos val="l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9084800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2.9852325063140693E-2"/>
          <c:y val="0.78858821395304324"/>
          <c:w val="0.66829653840439751"/>
          <c:h val="9.5554810967777959E-2"/>
        </c:manualLayout>
      </c:layout>
      <c:overlay val="0"/>
      <c:spPr>
        <a:solidFill>
          <a:sysClr val="window" lastClr="FFFFFF">
            <a:alpha val="0"/>
          </a:sysClr>
        </a:solidFill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1090982271089914E-2"/>
          <c:y val="9.3470203977479738E-2"/>
          <c:w val="0.84175606098018241"/>
          <c:h val="0.65045810027916995"/>
        </c:manualLayout>
      </c:layout>
      <c:areaChart>
        <c:grouping val="standard"/>
        <c:varyColors val="0"/>
        <c:ser>
          <c:idx val="0"/>
          <c:order val="0"/>
          <c:tx>
            <c:strRef>
              <c:f>'Графикон II.2.6.'!$B$18</c:f>
              <c:strCache>
                <c:ptCount val="1"/>
                <c:pt idx="0">
                  <c:v>14,5%</c:v>
                </c:pt>
              </c:strCache>
            </c:strRef>
          </c:tx>
          <c:spPr>
            <a:solidFill>
              <a:srgbClr val="4F81BD">
                <a:lumMod val="20000"/>
                <a:lumOff val="80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7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7.</c:v>
                </c:pt>
              </c:strCache>
            </c:strRef>
          </c:cat>
          <c:val>
            <c:numRef>
              <c:f>'Графикон II.2.6.'!$C$18:$N$18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2.201905324739073E-12</c:v>
                </c:pt>
                <c:pt idx="3">
                  <c:v>4.2640259323434293E-7</c:v>
                </c:pt>
                <c:pt idx="4">
                  <c:v>6.2235181990999422E-5</c:v>
                </c:pt>
                <c:pt idx="5">
                  <c:v>4.96234679155938E-5</c:v>
                </c:pt>
                <c:pt idx="6">
                  <c:v>3.0919631609760412E-4</c:v>
                </c:pt>
                <c:pt idx="7">
                  <c:v>1.3982869712312329E-3</c:v>
                </c:pt>
                <c:pt idx="8">
                  <c:v>3.2901143618976336E-3</c:v>
                </c:pt>
                <c:pt idx="9">
                  <c:v>6.6588283755257827E-3</c:v>
                </c:pt>
                <c:pt idx="10">
                  <c:v>1.0569149344619944E-2</c:v>
                </c:pt>
                <c:pt idx="11">
                  <c:v>4.9340319258830423E-3</c:v>
                </c:pt>
              </c:numCache>
            </c:numRef>
          </c:val>
        </c:ser>
        <c:ser>
          <c:idx val="1"/>
          <c:order val="1"/>
          <c:tx>
            <c:strRef>
              <c:f>'Графикон II.2.6.'!$B$17</c:f>
              <c:strCache>
                <c:ptCount val="1"/>
                <c:pt idx="0">
                  <c:v>14,0</c:v>
                </c:pt>
              </c:strCache>
            </c:strRef>
          </c:tx>
          <c:spPr>
            <a:solidFill>
              <a:srgbClr val="4F81BD">
                <a:lumMod val="40000"/>
                <a:lumOff val="60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7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7.</c:v>
                </c:pt>
              </c:strCache>
            </c:strRef>
          </c:cat>
          <c:val>
            <c:numRef>
              <c:f>'Графикон II.2.6.'!$C$17:$N$17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3.7192471324942744E-14</c:v>
                </c:pt>
                <c:pt idx="3">
                  <c:v>5.3018439527541261E-8</c:v>
                </c:pt>
                <c:pt idx="4">
                  <c:v>1.6274995561560424E-5</c:v>
                </c:pt>
                <c:pt idx="5">
                  <c:v>1.4998843166358355E-5</c:v>
                </c:pt>
                <c:pt idx="6">
                  <c:v>1.1837478506848687E-4</c:v>
                </c:pt>
                <c:pt idx="7">
                  <c:v>6.554909356707439E-4</c:v>
                </c:pt>
                <c:pt idx="8">
                  <c:v>1.7299738319817015E-3</c:v>
                </c:pt>
                <c:pt idx="9">
                  <c:v>3.8372608761998439E-3</c:v>
                </c:pt>
                <c:pt idx="10">
                  <c:v>6.4662333095836244E-3</c:v>
                </c:pt>
                <c:pt idx="11">
                  <c:v>2.9461741779673867E-3</c:v>
                </c:pt>
              </c:numCache>
            </c:numRef>
          </c:val>
        </c:ser>
        <c:ser>
          <c:idx val="2"/>
          <c:order val="2"/>
          <c:tx>
            <c:strRef>
              <c:f>'Графикон II.2.6.'!$B$16</c:f>
              <c:strCache>
                <c:ptCount val="1"/>
                <c:pt idx="0">
                  <c:v>13,0</c:v>
                </c:pt>
              </c:strCache>
            </c:strRef>
          </c:tx>
          <c:spPr>
            <a:solidFill>
              <a:srgbClr val="4F81BD">
                <a:lumMod val="60000"/>
                <a:lumOff val="40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7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7.</c:v>
                </c:pt>
              </c:strCache>
            </c:strRef>
          </c:cat>
          <c:val>
            <c:numRef>
              <c:f>'Графикон II.2.6.'!$C$16:$N$16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.4063230841828727E-10</c:v>
                </c:pt>
                <c:pt idx="4">
                  <c:v>7.4651090109512097E-7</c:v>
                </c:pt>
                <c:pt idx="5">
                  <c:v>9.9228948291507635E-7</c:v>
                </c:pt>
                <c:pt idx="6">
                  <c:v>1.3395770990798361E-5</c:v>
                </c:pt>
                <c:pt idx="7">
                  <c:v>1.1769401449279737E-4</c:v>
                </c:pt>
                <c:pt idx="8">
                  <c:v>4.035939947406586E-4</c:v>
                </c:pt>
                <c:pt idx="9">
                  <c:v>1.1028503357161101E-3</c:v>
                </c:pt>
                <c:pt idx="10">
                  <c:v>2.1296857291128735E-3</c:v>
                </c:pt>
                <c:pt idx="11">
                  <c:v>9.2832063234415951E-4</c:v>
                </c:pt>
              </c:numCache>
            </c:numRef>
          </c:val>
        </c:ser>
        <c:ser>
          <c:idx val="3"/>
          <c:order val="3"/>
          <c:tx>
            <c:strRef>
              <c:f>'Графикон II.2.6.'!$B$15</c:f>
              <c:strCache>
                <c:ptCount val="1"/>
                <c:pt idx="0">
                  <c:v>12,0%</c:v>
                </c:pt>
              </c:strCache>
            </c:strRef>
          </c:tx>
          <c:spPr>
            <a:solidFill>
              <a:srgbClr val="4F81BD">
                <a:lumMod val="75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7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7.</c:v>
                </c:pt>
              </c:strCache>
            </c:strRef>
          </c:cat>
          <c:val>
            <c:numRef>
              <c:f>'Графикон II.2.6.'!$C$15:$N$15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4329648578836895E-12</c:v>
                </c:pt>
                <c:pt idx="4">
                  <c:v>1.8701485804406559E-8</c:v>
                </c:pt>
                <c:pt idx="5">
                  <c:v>4.0279313107127734E-8</c:v>
                </c:pt>
                <c:pt idx="6">
                  <c:v>1.0244246807511459E-6</c:v>
                </c:pt>
                <c:pt idx="7">
                  <c:v>1.5554456589184085E-5</c:v>
                </c:pt>
                <c:pt idx="8">
                  <c:v>7.2763004472453652E-5</c:v>
                </c:pt>
                <c:pt idx="9">
                  <c:v>2.5450330157850143E-4</c:v>
                </c:pt>
                <c:pt idx="10">
                  <c:v>5.774803284932517E-4</c:v>
                </c:pt>
                <c:pt idx="11">
                  <c:v>2.4249509418305948E-4</c:v>
                </c:pt>
              </c:numCache>
            </c:numRef>
          </c:val>
        </c:ser>
        <c:ser>
          <c:idx val="4"/>
          <c:order val="4"/>
          <c:tx>
            <c:strRef>
              <c:f>'Графикон II.2.6.'!$B$14</c:f>
              <c:strCache>
                <c:ptCount val="1"/>
                <c:pt idx="0">
                  <c:v>11,0</c:v>
                </c:pt>
              </c:strCache>
            </c:strRef>
          </c:tx>
          <c:spPr>
            <a:solidFill>
              <a:srgbClr val="4F81BD">
                <a:lumMod val="50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7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7.</c:v>
                </c:pt>
              </c:strCache>
            </c:strRef>
          </c:cat>
          <c:val>
            <c:numRef>
              <c:f>'Графикон II.2.6.'!$C$14:$N$14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3218538203195749E-10</c:v>
                </c:pt>
                <c:pt idx="5">
                  <c:v>9.2814034235999543E-10</c:v>
                </c:pt>
                <c:pt idx="6">
                  <c:v>4.9717953420902461E-8</c:v>
                </c:pt>
                <c:pt idx="7">
                  <c:v>1.4400632828426296E-6</c:v>
                </c:pt>
                <c:pt idx="8">
                  <c:v>9.7223844477412058E-6</c:v>
                </c:pt>
                <c:pt idx="9">
                  <c:v>4.5498940458243986E-5</c:v>
                </c:pt>
                <c:pt idx="10">
                  <c:v>1.2487749964429362E-4</c:v>
                </c:pt>
                <c:pt idx="11">
                  <c:v>5.0952688170347038E-5</c:v>
                </c:pt>
              </c:numCache>
            </c:numRef>
          </c:val>
        </c:ser>
        <c:ser>
          <c:idx val="5"/>
          <c:order val="5"/>
          <c:tx>
            <c:strRef>
              <c:f>'Графикон II.2.6.'!$B$13</c:f>
              <c:strCache>
                <c:ptCount val="1"/>
                <c:pt idx="0">
                  <c:v>10,0</c:v>
                </c:pt>
              </c:strCache>
            </c:strRef>
          </c:tx>
          <c:spPr>
            <a:solidFill>
              <a:srgbClr val="203854"/>
            </a:solidFill>
          </c:spPr>
          <c:cat>
            <c:strRef>
              <c:f>'Графикон II.2.6.'!$C$2:$N$2</c:f>
              <c:strCache>
                <c:ptCount val="12"/>
                <c:pt idx="0">
                  <c:v>1
2017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7.</c:v>
                </c:pt>
              </c:strCache>
            </c:strRef>
          </c:cat>
          <c:val>
            <c:numRef>
              <c:f>'Графикон II.2.6.'!$C$13:$N$13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2724266085228919E-12</c:v>
                </c:pt>
                <c:pt idx="5">
                  <c:v>1.1067369243278335E-11</c:v>
                </c:pt>
                <c:pt idx="6">
                  <c:v>1.4210800314273797E-9</c:v>
                </c:pt>
                <c:pt idx="7">
                  <c:v>8.8062913627950934E-8</c:v>
                </c:pt>
                <c:pt idx="8">
                  <c:v>9.1610521379958954E-7</c:v>
                </c:pt>
                <c:pt idx="9">
                  <c:v>6.0389953804307339E-6</c:v>
                </c:pt>
                <c:pt idx="10">
                  <c:v>2.0735982448560897E-5</c:v>
                </c:pt>
                <c:pt idx="11">
                  <c:v>8.3086941430332573E-6</c:v>
                </c:pt>
              </c:numCache>
            </c:numRef>
          </c:val>
        </c:ser>
        <c:ser>
          <c:idx val="6"/>
          <c:order val="6"/>
          <c:tx>
            <c:strRef>
              <c:f>'Графикон II.2.6.'!$B$12</c:f>
              <c:strCache>
                <c:ptCount val="1"/>
                <c:pt idx="0">
                  <c:v>9,0</c:v>
                </c:pt>
              </c:strCache>
            </c:strRef>
          </c:tx>
          <c:spPr>
            <a:solidFill>
              <a:srgbClr val="152437"/>
            </a:solidFill>
          </c:spPr>
          <c:cat>
            <c:strRef>
              <c:f>'Графикон II.2.6.'!$C$2:$N$2</c:f>
              <c:strCache>
                <c:ptCount val="12"/>
                <c:pt idx="0">
                  <c:v>1
2017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7.</c:v>
                </c:pt>
              </c:strCache>
            </c:strRef>
          </c:cat>
          <c:val>
            <c:numRef>
              <c:f>'Графикон II.2.6.'!$C$12:$N$12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6645352591003757E-15</c:v>
                </c:pt>
                <c:pt idx="5">
                  <c:v>6.106226635438361E-14</c:v>
                </c:pt>
                <c:pt idx="6">
                  <c:v>2.1860957488684107E-11</c:v>
                </c:pt>
                <c:pt idx="7">
                  <c:v>3.3136177135517642E-9</c:v>
                </c:pt>
                <c:pt idx="8">
                  <c:v>5.7334445080492458E-8</c:v>
                </c:pt>
                <c:pt idx="9">
                  <c:v>5.6535738746088526E-7</c:v>
                </c:pt>
                <c:pt idx="10">
                  <c:v>2.5261669683862564E-6</c:v>
                </c:pt>
                <c:pt idx="11">
                  <c:v>1.0070781554238906E-6</c:v>
                </c:pt>
              </c:numCache>
            </c:numRef>
          </c:val>
        </c:ser>
        <c:ser>
          <c:idx val="7"/>
          <c:order val="7"/>
          <c:tx>
            <c:strRef>
              <c:f>'Графикон II.2.6.'!$B$11</c:f>
              <c:strCache>
                <c:ptCount val="1"/>
                <c:pt idx="0">
                  <c:v>8,0</c:v>
                </c:pt>
              </c:strCache>
            </c:strRef>
          </c:tx>
          <c:spPr>
            <a:solidFill>
              <a:srgbClr val="4F81BD">
                <a:lumMod val="20000"/>
                <a:lumOff val="80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7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7.</c:v>
                </c:pt>
              </c:strCache>
            </c:strRef>
          </c:cat>
          <c:val>
            <c:numRef>
              <c:f>'Графикон II.2.6.'!$C$11:$N$11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6220358389773537E-13</c:v>
                </c:pt>
                <c:pt idx="7">
                  <c:v>7.0388916917352162E-11</c:v>
                </c:pt>
                <c:pt idx="8">
                  <c:v>2.2160749901800614E-9</c:v>
                </c:pt>
                <c:pt idx="9">
                  <c:v>3.5078314586378667E-8</c:v>
                </c:pt>
                <c:pt idx="10">
                  <c:v>2.1362578994654768E-7</c:v>
                </c:pt>
                <c:pt idx="11">
                  <c:v>8.6102194263304455E-8</c:v>
                </c:pt>
              </c:numCache>
            </c:numRef>
          </c:val>
        </c:ser>
        <c:ser>
          <c:idx val="8"/>
          <c:order val="8"/>
          <c:tx>
            <c:strRef>
              <c:f>'Графикон II.2.6.'!$B$10</c:f>
              <c:strCache>
                <c:ptCount val="1"/>
                <c:pt idx="0">
                  <c:v>7,0</c:v>
                </c:pt>
              </c:strCache>
            </c:strRef>
          </c:tx>
          <c:spPr>
            <a:solidFill>
              <a:srgbClr val="C86450"/>
            </a:solidFill>
          </c:spPr>
          <c:cat>
            <c:strRef>
              <c:f>'Графикон II.2.6.'!$C$2:$N$2</c:f>
              <c:strCache>
                <c:ptCount val="12"/>
                <c:pt idx="0">
                  <c:v>1
2017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7.</c:v>
                </c:pt>
              </c:strCache>
            </c:strRef>
          </c:cat>
          <c:val>
            <c:numRef>
              <c:f>'Графикон II.2.6.'!$C$10:$N$10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7.596145934485321E-13</c:v>
                </c:pt>
                <c:pt idx="8">
                  <c:v>4.8388182349867748E-11</c:v>
                </c:pt>
                <c:pt idx="9">
                  <c:v>1.3365649698116044E-9</c:v>
                </c:pt>
                <c:pt idx="10">
                  <c:v>1.1717860681770276E-8</c:v>
                </c:pt>
                <c:pt idx="11">
                  <c:v>4.8701639387971341E-9</c:v>
                </c:pt>
              </c:numCache>
            </c:numRef>
          </c:val>
        </c:ser>
        <c:ser>
          <c:idx val="9"/>
          <c:order val="9"/>
          <c:tx>
            <c:strRef>
              <c:f>'Графикон II.2.6.'!$B$9</c:f>
              <c:strCache>
                <c:ptCount val="1"/>
                <c:pt idx="0">
                  <c:v>6,0</c:v>
                </c:pt>
              </c:strCache>
            </c:strRef>
          </c:tx>
          <c:spPr>
            <a:solidFill>
              <a:srgbClr val="C85050"/>
            </a:solidFill>
          </c:spPr>
          <c:cat>
            <c:strRef>
              <c:f>'Графикон II.2.6.'!$C$2:$N$2</c:f>
              <c:strCache>
                <c:ptCount val="12"/>
                <c:pt idx="0">
                  <c:v>1
2017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7.</c:v>
                </c:pt>
              </c:strCache>
            </c:strRef>
          </c:cat>
          <c:val>
            <c:numRef>
              <c:f>'Графикон II.2.6.'!$C$9:$N$9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.6637359812630166E-15</c:v>
                </c:pt>
                <c:pt idx="8">
                  <c:v>5.3457238635701287E-13</c:v>
                </c:pt>
                <c:pt idx="9">
                  <c:v>2.8459234968636338E-11</c:v>
                </c:pt>
                <c:pt idx="10">
                  <c:v>3.8338177077434921E-10</c:v>
                </c:pt>
                <c:pt idx="11">
                  <c:v>1.6836465555059021E-10</c:v>
                </c:pt>
              </c:numCache>
            </c:numRef>
          </c:val>
        </c:ser>
        <c:ser>
          <c:idx val="10"/>
          <c:order val="10"/>
          <c:tx>
            <c:strRef>
              <c:f>'Графикон II.2.6.'!$B$8</c:f>
              <c:strCache>
                <c:ptCount val="1"/>
                <c:pt idx="0">
                  <c:v>5,0</c:v>
                </c:pt>
              </c:strCache>
            </c:strRef>
          </c:tx>
          <c:spPr>
            <a:solidFill>
              <a:srgbClr val="C83C50"/>
            </a:solidFill>
          </c:spPr>
          <c:cat>
            <c:strRef>
              <c:f>'Графикон II.2.6.'!$C$2:$N$2</c:f>
              <c:strCache>
                <c:ptCount val="12"/>
                <c:pt idx="0">
                  <c:v>1
2017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7.</c:v>
                </c:pt>
              </c:strCache>
            </c:strRef>
          </c:cat>
          <c:val>
            <c:numRef>
              <c:f>'Графикон II.2.6.'!$C$8:$N$8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.55351295663786E-15</c:v>
                </c:pt>
                <c:pt idx="9">
                  <c:v>3.0098146197587994E-13</c:v>
                </c:pt>
                <c:pt idx="10">
                  <c:v>6.737943536450075E-12</c:v>
                </c:pt>
                <c:pt idx="11">
                  <c:v>3.2226443735794419E-12</c:v>
                </c:pt>
              </c:numCache>
            </c:numRef>
          </c:val>
        </c:ser>
        <c:ser>
          <c:idx val="11"/>
          <c:order val="11"/>
          <c:tx>
            <c:strRef>
              <c:f>'Графикон II.2.6.'!$B$7</c:f>
              <c:strCache>
                <c:ptCount val="1"/>
                <c:pt idx="0">
                  <c:v>4,0</c:v>
                </c:pt>
              </c:strCache>
            </c:strRef>
          </c:tx>
          <c:cat>
            <c:strRef>
              <c:f>'Графикон II.2.6.'!$C$2:$N$2</c:f>
              <c:strCache>
                <c:ptCount val="12"/>
                <c:pt idx="0">
                  <c:v>1
2017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7.</c:v>
                </c:pt>
              </c:strCache>
            </c:strRef>
          </c:cat>
          <c:val>
            <c:numRef>
              <c:f>'Графикон II.2.6.'!$C$7:$N$7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7398530373120593E-14</c:v>
                </c:pt>
                <c:pt idx="11">
                  <c:v>3.0975222387041867E-14</c:v>
                </c:pt>
              </c:numCache>
            </c:numRef>
          </c:val>
        </c:ser>
        <c:ser>
          <c:idx val="12"/>
          <c:order val="12"/>
          <c:tx>
            <c:strRef>
              <c:f>'Графикон II.2.6.'!$B$6</c:f>
              <c:strCache>
                <c:ptCount val="1"/>
                <c:pt idx="0">
                  <c:v>3,0</c:v>
                </c:pt>
              </c:strCache>
            </c:strRef>
          </c:tx>
          <c:cat>
            <c:strRef>
              <c:f>'Графикон II.2.6.'!$C$2:$N$2</c:f>
              <c:strCache>
                <c:ptCount val="12"/>
                <c:pt idx="0">
                  <c:v>1
2017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7.</c:v>
                </c:pt>
              </c:strCache>
            </c:strRef>
          </c:cat>
          <c:val>
            <c:numRef>
              <c:f>'Графикон II.2.6.'!$C$6:$N$6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13"/>
          <c:order val="13"/>
          <c:tx>
            <c:strRef>
              <c:f>'Графикон II.2.6.'!$B$5</c:f>
              <c:strCache>
                <c:ptCount val="1"/>
                <c:pt idx="0">
                  <c:v>2,0</c:v>
                </c:pt>
              </c:strCache>
            </c:strRef>
          </c:tx>
          <c:cat>
            <c:strRef>
              <c:f>'Графикон II.2.6.'!$C$2:$N$2</c:f>
              <c:strCache>
                <c:ptCount val="12"/>
                <c:pt idx="0">
                  <c:v>1
2017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7.</c:v>
                </c:pt>
              </c:strCache>
            </c:strRef>
          </c:cat>
          <c:val>
            <c:numRef>
              <c:f>'Графикон II.2.6.'!$C$5:$N$5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14"/>
          <c:order val="14"/>
          <c:tx>
            <c:strRef>
              <c:f>'Графикон II.2.6.'!$B$4</c:f>
              <c:strCache>
                <c:ptCount val="1"/>
                <c:pt idx="0">
                  <c:v>1,0</c:v>
                </c:pt>
              </c:strCache>
            </c:strRef>
          </c:tx>
          <c:cat>
            <c:strRef>
              <c:f>'Графикон II.2.6.'!$C$2:$N$2</c:f>
              <c:strCache>
                <c:ptCount val="12"/>
                <c:pt idx="0">
                  <c:v>1
2017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7.</c:v>
                </c:pt>
              </c:strCache>
            </c:strRef>
          </c:cat>
          <c:val>
            <c:numRef>
              <c:f>'Графикон II.2.6.'!$C$4:$N$4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15"/>
          <c:order val="15"/>
          <c:tx>
            <c:strRef>
              <c:f>'Графикон II.2.6.'!$B$3</c:f>
              <c:strCache>
                <c:ptCount val="1"/>
                <c:pt idx="0">
                  <c:v>0,0</c:v>
                </c:pt>
              </c:strCache>
            </c:strRef>
          </c:tx>
          <c:cat>
            <c:strRef>
              <c:f>'Графикон II.2.6.'!$C$2:$N$2</c:f>
              <c:strCache>
                <c:ptCount val="12"/>
                <c:pt idx="0">
                  <c:v>1
2017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7.</c:v>
                </c:pt>
              </c:strCache>
            </c:strRef>
          </c:cat>
          <c:val>
            <c:numRef>
              <c:f>'Графикон II.2.6.'!$C$3:$N$3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633728"/>
        <c:axId val="132635264"/>
      </c:areaChart>
      <c:lineChart>
        <c:grouping val="standard"/>
        <c:varyColors val="0"/>
        <c:ser>
          <c:idx val="16"/>
          <c:order val="16"/>
          <c:tx>
            <c:strRef>
              <c:f>'Графикон II.2.6.'!$B$18</c:f>
              <c:strCache>
                <c:ptCount val="1"/>
                <c:pt idx="0">
                  <c:v>14,5%</c:v>
                </c:pt>
              </c:strCache>
            </c:strRef>
          </c:tx>
          <c:spPr>
            <a:ln w="38100">
              <a:solidFill>
                <a:srgbClr val="E8EB6F"/>
              </a:solidFill>
            </a:ln>
          </c:spPr>
          <c:marker>
            <c:symbol val="none"/>
          </c:marker>
          <c:cat>
            <c:strRef>
              <c:f>'Графикон II.2.6.'!$C$2:$J$2</c:f>
              <c:strCache>
                <c:ptCount val="8"/>
                <c:pt idx="0">
                  <c:v>1
2017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strCache>
            </c:strRef>
          </c:cat>
          <c:val>
            <c:numRef>
              <c:f>'Графикон II.2.6.'!$C$18:$N$18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2.201905324739073E-12</c:v>
                </c:pt>
                <c:pt idx="3">
                  <c:v>4.2640259323434293E-7</c:v>
                </c:pt>
                <c:pt idx="4">
                  <c:v>6.2235181990999422E-5</c:v>
                </c:pt>
                <c:pt idx="5">
                  <c:v>4.96234679155938E-5</c:v>
                </c:pt>
                <c:pt idx="6">
                  <c:v>3.0919631609760412E-4</c:v>
                </c:pt>
                <c:pt idx="7">
                  <c:v>1.3982869712312329E-3</c:v>
                </c:pt>
                <c:pt idx="8">
                  <c:v>3.2901143618976336E-3</c:v>
                </c:pt>
                <c:pt idx="9">
                  <c:v>6.6588283755257827E-3</c:v>
                </c:pt>
                <c:pt idx="10">
                  <c:v>1.0569149344619944E-2</c:v>
                </c:pt>
                <c:pt idx="11">
                  <c:v>4.9340319258830423E-3</c:v>
                </c:pt>
              </c:numCache>
            </c:numRef>
          </c:val>
          <c:smooth val="0"/>
        </c:ser>
        <c:ser>
          <c:idx val="17"/>
          <c:order val="17"/>
          <c:tx>
            <c:strRef>
              <c:f>'Графикон II.2.6.'!$B$15</c:f>
              <c:strCache>
                <c:ptCount val="1"/>
                <c:pt idx="0">
                  <c:v>12,0%</c:v>
                </c:pt>
              </c:strCache>
            </c:strRef>
          </c:tx>
          <c:spPr>
            <a:ln w="38100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Графикон II.2.6.'!$C$2:$J$2</c:f>
              <c:strCache>
                <c:ptCount val="8"/>
                <c:pt idx="0">
                  <c:v>1
2017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strCache>
            </c:strRef>
          </c:cat>
          <c:val>
            <c:numRef>
              <c:f>'Графикон II.2.6.'!$C$15:$N$15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4329648578836895E-12</c:v>
                </c:pt>
                <c:pt idx="4">
                  <c:v>1.8701485804406559E-8</c:v>
                </c:pt>
                <c:pt idx="5">
                  <c:v>4.0279313107127734E-8</c:v>
                </c:pt>
                <c:pt idx="6">
                  <c:v>1.0244246807511459E-6</c:v>
                </c:pt>
                <c:pt idx="7">
                  <c:v>1.5554456589184085E-5</c:v>
                </c:pt>
                <c:pt idx="8">
                  <c:v>7.2763004472453652E-5</c:v>
                </c:pt>
                <c:pt idx="9">
                  <c:v>2.5450330157850143E-4</c:v>
                </c:pt>
                <c:pt idx="10">
                  <c:v>5.774803284932517E-4</c:v>
                </c:pt>
                <c:pt idx="11">
                  <c:v>2.4249509418305948E-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633728"/>
        <c:axId val="132635264"/>
      </c:lineChart>
      <c:catAx>
        <c:axId val="132633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2635264"/>
        <c:crosses val="autoZero"/>
        <c:auto val="1"/>
        <c:lblAlgn val="ctr"/>
        <c:lblOffset val="50"/>
        <c:noMultiLvlLbl val="0"/>
      </c:catAx>
      <c:valAx>
        <c:axId val="132635264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.0%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2633728"/>
        <c:crosses val="autoZero"/>
        <c:crossBetween val="midCat"/>
      </c:valAx>
      <c:spPr>
        <a:noFill/>
        <a:ln w="9525">
          <a:solidFill>
            <a:srgbClr val="C0C0C0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ayout>
        <c:manualLayout>
          <c:xMode val="edge"/>
          <c:yMode val="edge"/>
          <c:x val="1.5279797342405371E-2"/>
          <c:y val="0.85919500437639618"/>
          <c:w val="0.2257995189625687"/>
          <c:h val="7.1702380486021289E-2"/>
        </c:manualLayout>
      </c:layout>
      <c:overlay val="0"/>
      <c:spPr>
        <a:noFill/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emf"/><Relationship Id="rId2" Type="http://schemas.openxmlformats.org/officeDocument/2006/relationships/image" Target="../media/image3.emf"/><Relationship Id="rId1" Type="http://schemas.openxmlformats.org/officeDocument/2006/relationships/image" Target="../media/image2.emf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76200</xdr:rowOff>
    </xdr:from>
    <xdr:to>
      <xdr:col>1</xdr:col>
      <xdr:colOff>38100</xdr:colOff>
      <xdr:row>0</xdr:row>
      <xdr:rowOff>2924175</xdr:rowOff>
    </xdr:to>
    <xdr:grpSp>
      <xdr:nvGrpSpPr>
        <xdr:cNvPr id="4644338" name="Group 2"/>
        <xdr:cNvGrpSpPr>
          <a:grpSpLocks/>
        </xdr:cNvGrpSpPr>
      </xdr:nvGrpSpPr>
      <xdr:grpSpPr bwMode="auto">
        <a:xfrm>
          <a:off x="0" y="76200"/>
          <a:ext cx="2724150" cy="2847975"/>
          <a:chOff x="0" y="66674"/>
          <a:chExt cx="2724150" cy="2857501"/>
        </a:xfrm>
      </xdr:grpSpPr>
      <xdr:graphicFrame macro="">
        <xdr:nvGraphicFramePr>
          <xdr:cNvPr id="4644339" name="Chart 3"/>
          <xdr:cNvGraphicFramePr>
            <a:graphicFrameLocks/>
          </xdr:cNvGraphicFramePr>
        </xdr:nvGraphicFramePr>
        <xdr:xfrm>
          <a:off x="0" y="561975"/>
          <a:ext cx="2686050" cy="21812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2" name="Rectangle 8"/>
          <xdr:cNvSpPr>
            <a:spLocks noChangeArrowheads="1"/>
          </xdr:cNvSpPr>
        </xdr:nvSpPr>
        <xdr:spPr bwMode="auto">
          <a:xfrm>
            <a:off x="95250" y="2561014"/>
            <a:ext cx="2009775" cy="36316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spcBef>
                <a:spcPts val="100"/>
              </a:spcBef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95250" y="66674"/>
            <a:ext cx="2628900" cy="57341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V.2.</a:t>
            </a: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. </a:t>
            </a:r>
            <a: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чешће бруто проблематичних кредита за </a:t>
            </a:r>
            <a:r>
              <a:rPr kumimoji="0" lang="sr-Cyrl-C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централну пројекцију, </a:t>
            </a:r>
            <a: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мерени и најгори сценарио*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</a:p>
        </xdr:txBody>
      </xdr:sp>
    </xdr:grpSp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0029</cdr:y>
    </cdr:from>
    <cdr:to>
      <cdr:x>0.51324</cdr:x>
      <cdr:y>0.6587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0029</cdr:y>
    </cdr:from>
    <cdr:to>
      <cdr:x>0.51324</cdr:x>
      <cdr:y>0.6587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219073</xdr:rowOff>
    </xdr:from>
    <xdr:to>
      <xdr:col>0</xdr:col>
      <xdr:colOff>2524125</xdr:colOff>
      <xdr:row>0</xdr:row>
      <xdr:rowOff>2552697</xdr:rowOff>
    </xdr:to>
    <xdr:grpSp>
      <xdr:nvGrpSpPr>
        <xdr:cNvPr id="5311825" name="Group 4"/>
        <xdr:cNvGrpSpPr>
          <a:grpSpLocks/>
        </xdr:cNvGrpSpPr>
      </xdr:nvGrpSpPr>
      <xdr:grpSpPr bwMode="auto">
        <a:xfrm>
          <a:off x="0" y="219073"/>
          <a:ext cx="2524125" cy="2333624"/>
          <a:chOff x="8924925" y="675791"/>
          <a:chExt cx="2770810" cy="2577527"/>
        </a:xfrm>
      </xdr:grpSpPr>
      <xdr:graphicFrame macro="">
        <xdr:nvGraphicFramePr>
          <xdr:cNvPr id="5311826" name="Chart 3"/>
          <xdr:cNvGraphicFramePr>
            <a:graphicFrameLocks/>
          </xdr:cNvGraphicFramePr>
        </xdr:nvGraphicFramePr>
        <xdr:xfrm>
          <a:off x="8924925" y="771525"/>
          <a:ext cx="2770810" cy="21812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9019028" y="675791"/>
            <a:ext cx="2676707" cy="48394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.3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Кретање ПАК-а по 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стрес-</a:t>
            </a:r>
            <a:b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</a:b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-сценаријима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C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7" name="Rectangle 6"/>
          <xdr:cNvSpPr>
            <a:spLocks noChangeArrowheads="1"/>
          </xdr:cNvSpPr>
        </xdr:nvSpPr>
        <xdr:spPr bwMode="auto">
          <a:xfrm>
            <a:off x="9066075" y="2906141"/>
            <a:ext cx="2017986" cy="3471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b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Процена НБС.</a:t>
            </a:r>
            <a:endParaRPr lang="sr-Latn-R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spcBef>
                <a:spcPts val="50"/>
              </a:spcBef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  <a:endParaRPr lang="en-U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0197</cdr:x>
      <cdr:y>0.9606</cdr:y>
    </cdr:from>
    <cdr:to>
      <cdr:x>0.99635</cdr:x>
      <cdr:y>0.99417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</xdr:colOff>
      <xdr:row>0</xdr:row>
      <xdr:rowOff>85724</xdr:rowOff>
    </xdr:from>
    <xdr:to>
      <xdr:col>0</xdr:col>
      <xdr:colOff>2581275</xdr:colOff>
      <xdr:row>0</xdr:row>
      <xdr:rowOff>2437573</xdr:rowOff>
    </xdr:to>
    <xdr:grpSp>
      <xdr:nvGrpSpPr>
        <xdr:cNvPr id="4762532" name="Group 4"/>
        <xdr:cNvGrpSpPr>
          <a:grpSpLocks/>
        </xdr:cNvGrpSpPr>
      </xdr:nvGrpSpPr>
      <xdr:grpSpPr bwMode="auto">
        <a:xfrm>
          <a:off x="57150" y="85724"/>
          <a:ext cx="2524125" cy="2351849"/>
          <a:chOff x="28575" y="27428"/>
          <a:chExt cx="2705100" cy="2592558"/>
        </a:xfrm>
      </xdr:grpSpPr>
      <xdr:graphicFrame macro="">
        <xdr:nvGraphicFramePr>
          <xdr:cNvPr id="4762537" name="Chart 57"/>
          <xdr:cNvGraphicFramePr>
            <a:graphicFrameLocks/>
          </xdr:cNvGraphicFramePr>
        </xdr:nvGraphicFramePr>
        <xdr:xfrm>
          <a:off x="28575" y="619125"/>
          <a:ext cx="2705100" cy="200086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2" name="Rectangle 1"/>
          <xdr:cNvSpPr>
            <a:spLocks noChangeArrowheads="1"/>
          </xdr:cNvSpPr>
        </xdr:nvSpPr>
        <xdr:spPr bwMode="auto">
          <a:xfrm>
            <a:off x="100033" y="27428"/>
            <a:ext cx="2500942" cy="56699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Графикон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en-GB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2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4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Потребан капитал по сценаријима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с пројектованим профитним амортизером</a:t>
            </a:r>
            <a:r>
              <a:rPr kumimoji="0" lang="sr-Latn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*</a:t>
            </a:r>
            <a:endParaRPr kumimoji="0" lang="sr-Cyrl-R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)</a:t>
            </a:r>
          </a:p>
        </xdr:txBody>
      </xdr:sp>
      <xdr:sp macro="" textlink="">
        <xdr:nvSpPr>
          <xdr:cNvPr id="3" name="Rectangle 41"/>
          <xdr:cNvSpPr>
            <a:spLocks noChangeArrowheads="1"/>
          </xdr:cNvSpPr>
        </xdr:nvSpPr>
        <xdr:spPr bwMode="auto">
          <a:xfrm>
            <a:off x="191901" y="2347900"/>
            <a:ext cx="1786387" cy="26249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  <a:endParaRPr lang="sr-Latn-R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  <xdr:twoCellAnchor>
    <xdr:from>
      <xdr:col>1</xdr:col>
      <xdr:colOff>0</xdr:colOff>
      <xdr:row>0</xdr:row>
      <xdr:rowOff>95248</xdr:rowOff>
    </xdr:from>
    <xdr:to>
      <xdr:col>1</xdr:col>
      <xdr:colOff>2547937</xdr:colOff>
      <xdr:row>0</xdr:row>
      <xdr:rowOff>2407850</xdr:rowOff>
    </xdr:to>
    <xdr:grpSp>
      <xdr:nvGrpSpPr>
        <xdr:cNvPr id="4762533" name="Group 5"/>
        <xdr:cNvGrpSpPr>
          <a:grpSpLocks/>
        </xdr:cNvGrpSpPr>
      </xdr:nvGrpSpPr>
      <xdr:grpSpPr bwMode="auto">
        <a:xfrm>
          <a:off x="2705100" y="95248"/>
          <a:ext cx="2547937" cy="2312602"/>
          <a:chOff x="2705100" y="82032"/>
          <a:chExt cx="2730619" cy="2708792"/>
        </a:xfrm>
      </xdr:grpSpPr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2842906" y="82032"/>
            <a:ext cx="2592813" cy="5801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2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5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Потребно смањење ризичне активе по сценаријима с пројектованим профитним амортизером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*</a:t>
            </a:r>
            <a:endPara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)</a:t>
            </a:r>
          </a:p>
        </xdr:txBody>
      </xdr:sp>
      <xdr:graphicFrame macro="">
        <xdr:nvGraphicFramePr>
          <xdr:cNvPr id="4762535" name="Chart 57"/>
          <xdr:cNvGraphicFramePr>
            <a:graphicFrameLocks/>
          </xdr:cNvGraphicFramePr>
        </xdr:nvGraphicFramePr>
        <xdr:xfrm>
          <a:off x="2705100" y="685800"/>
          <a:ext cx="2705100" cy="210502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7" name="Rectangle 41"/>
          <xdr:cNvSpPr>
            <a:spLocks noChangeArrowheads="1"/>
          </xdr:cNvSpPr>
        </xdr:nvSpPr>
        <xdr:spPr bwMode="auto">
          <a:xfrm>
            <a:off x="3011327" y="2514207"/>
            <a:ext cx="1786387" cy="25660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</a:t>
            </a: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lnSpc>
                <a:spcPts val="800"/>
              </a:lnSpc>
              <a:defRPr sz="1000"/>
            </a:pPr>
            <a:endParaRPr lang="sr-Latn-CS" sz="900"/>
          </a:p>
        </xdr:txBody>
      </xdr:sp>
    </xdr:grp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0</xdr:colOff>
      <xdr:row>7</xdr:row>
      <xdr:rowOff>182035</xdr:rowOff>
    </xdr:from>
    <xdr:to>
      <xdr:col>32</xdr:col>
      <xdr:colOff>319595</xdr:colOff>
      <xdr:row>21</xdr:row>
      <xdr:rowOff>66152</xdr:rowOff>
    </xdr:to>
    <xdr:sp macro="" textlink="">
      <xdr:nvSpPr>
        <xdr:cNvPr id="2" name="Rectangle 1"/>
        <xdr:cNvSpPr/>
      </xdr:nvSpPr>
      <xdr:spPr>
        <a:xfrm>
          <a:off x="18859500" y="4173010"/>
          <a:ext cx="5805995" cy="2170105"/>
        </a:xfrm>
        <a:prstGeom prst="rect">
          <a:avLst/>
        </a:prstGeom>
        <a:noFill/>
        <a:ln w="12700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  <xdr:twoCellAnchor>
    <xdr:from>
      <xdr:col>23</xdr:col>
      <xdr:colOff>5847</xdr:colOff>
      <xdr:row>5</xdr:row>
      <xdr:rowOff>0</xdr:rowOff>
    </xdr:from>
    <xdr:to>
      <xdr:col>32</xdr:col>
      <xdr:colOff>323850</xdr:colOff>
      <xdr:row>23</xdr:row>
      <xdr:rowOff>9525</xdr:rowOff>
    </xdr:to>
    <xdr:sp macro="" textlink="">
      <xdr:nvSpPr>
        <xdr:cNvPr id="3" name="Rectangle 2"/>
        <xdr:cNvSpPr/>
      </xdr:nvSpPr>
      <xdr:spPr>
        <a:xfrm>
          <a:off x="18865347" y="3695700"/>
          <a:ext cx="5804403" cy="2924175"/>
        </a:xfrm>
        <a:prstGeom prst="rect">
          <a:avLst/>
        </a:prstGeom>
        <a:noFill/>
        <a:ln w="12700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endParaRPr lang="en-US"/>
        </a:p>
      </xdr:txBody>
    </xdr:sp>
    <xdr:clientData/>
  </xdr:twoCellAnchor>
  <xdr:twoCellAnchor>
    <xdr:from>
      <xdr:col>0</xdr:col>
      <xdr:colOff>0</xdr:colOff>
      <xdr:row>0</xdr:row>
      <xdr:rowOff>38100</xdr:rowOff>
    </xdr:from>
    <xdr:to>
      <xdr:col>1</xdr:col>
      <xdr:colOff>361950</xdr:colOff>
      <xdr:row>0</xdr:row>
      <xdr:rowOff>2433644</xdr:rowOff>
    </xdr:to>
    <xdr:grpSp>
      <xdr:nvGrpSpPr>
        <xdr:cNvPr id="5312959" name="Group 5"/>
        <xdr:cNvGrpSpPr>
          <a:grpSpLocks/>
        </xdr:cNvGrpSpPr>
      </xdr:nvGrpSpPr>
      <xdr:grpSpPr bwMode="auto">
        <a:xfrm>
          <a:off x="0" y="38100"/>
          <a:ext cx="5464629" cy="2395544"/>
          <a:chOff x="40" y="39131"/>
          <a:chExt cx="5634370" cy="3038386"/>
        </a:xfrm>
      </xdr:grpSpPr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39304" y="39131"/>
            <a:ext cx="5330075" cy="604052"/>
          </a:xfrm>
          <a:prstGeom prst="rect">
            <a:avLst/>
          </a:prstGeom>
          <a:grp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2.6.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Вероватноћа пораста учешћа бруто проблематичних кредита у укупним 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/>
            </a:r>
            <a:b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</a:b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кредитима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 току 2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017. који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ПАК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банкарског сектора довод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e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на критичне нивое од 14,5% и 12%</a:t>
            </a:r>
            <a:r>
              <a:rPr lang="sr-Cyrl-CS" sz="800" b="1" i="0" baseline="0">
                <a:effectLst/>
                <a:latin typeface="+mn-lt"/>
                <a:ea typeface="+mn-ea"/>
                <a:cs typeface="+mn-cs"/>
              </a:rPr>
              <a:t>*</a:t>
            </a:r>
            <a:endParaRPr kumimoji="0" lang="sr-Cyrl-C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graphicFrame macro="">
        <xdr:nvGraphicFramePr>
          <xdr:cNvPr id="5312961" name="Chart 20"/>
          <xdr:cNvGraphicFramePr>
            <a:graphicFrameLocks/>
          </xdr:cNvGraphicFramePr>
        </xdr:nvGraphicFramePr>
        <xdr:xfrm>
          <a:off x="40" y="445118"/>
          <a:ext cx="5634370" cy="242720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7" name="Rectangle 6"/>
          <xdr:cNvSpPr>
            <a:spLocks noChangeArrowheads="1"/>
          </xdr:cNvSpPr>
        </xdr:nvSpPr>
        <xdr:spPr bwMode="auto">
          <a:xfrm>
            <a:off x="191455" y="2715086"/>
            <a:ext cx="3690807" cy="362431"/>
          </a:xfrm>
          <a:prstGeom prst="rect">
            <a:avLst/>
          </a:prstGeom>
          <a:grp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* Процена НБС.</a:t>
            </a:r>
            <a:endPara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10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Извор: НБС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endParaRPr>
          </a:p>
        </xdr:txBody>
      </xdr:sp>
    </xdr:grp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0</xdr:colOff>
      <xdr:row>7</xdr:row>
      <xdr:rowOff>182035</xdr:rowOff>
    </xdr:from>
    <xdr:to>
      <xdr:col>32</xdr:col>
      <xdr:colOff>319595</xdr:colOff>
      <xdr:row>21</xdr:row>
      <xdr:rowOff>66152</xdr:rowOff>
    </xdr:to>
    <xdr:sp macro="" textlink="">
      <xdr:nvSpPr>
        <xdr:cNvPr id="2" name="Rectangle 1"/>
        <xdr:cNvSpPr/>
      </xdr:nvSpPr>
      <xdr:spPr>
        <a:xfrm>
          <a:off x="14678025" y="4220635"/>
          <a:ext cx="6063170" cy="2570155"/>
        </a:xfrm>
        <a:prstGeom prst="rect">
          <a:avLst/>
        </a:prstGeom>
        <a:noFill/>
        <a:ln w="12700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  <xdr:twoCellAnchor>
    <xdr:from>
      <xdr:col>23</xdr:col>
      <xdr:colOff>5847</xdr:colOff>
      <xdr:row>5</xdr:row>
      <xdr:rowOff>0</xdr:rowOff>
    </xdr:from>
    <xdr:to>
      <xdr:col>32</xdr:col>
      <xdr:colOff>323850</xdr:colOff>
      <xdr:row>23</xdr:row>
      <xdr:rowOff>9525</xdr:rowOff>
    </xdr:to>
    <xdr:sp macro="" textlink="">
      <xdr:nvSpPr>
        <xdr:cNvPr id="3" name="Rectangle 2"/>
        <xdr:cNvSpPr/>
      </xdr:nvSpPr>
      <xdr:spPr>
        <a:xfrm>
          <a:off x="14683872" y="3686175"/>
          <a:ext cx="6061578" cy="3438525"/>
        </a:xfrm>
        <a:prstGeom prst="rect">
          <a:avLst/>
        </a:prstGeom>
        <a:noFill/>
        <a:ln w="12700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endParaRPr lang="en-US"/>
        </a:p>
      </xdr:txBody>
    </xdr:sp>
    <xdr:clientData/>
  </xdr:twoCellAnchor>
  <xdr:twoCellAnchor>
    <xdr:from>
      <xdr:col>0</xdr:col>
      <xdr:colOff>19050</xdr:colOff>
      <xdr:row>0</xdr:row>
      <xdr:rowOff>38100</xdr:rowOff>
    </xdr:from>
    <xdr:to>
      <xdr:col>1</xdr:col>
      <xdr:colOff>200025</xdr:colOff>
      <xdr:row>0</xdr:row>
      <xdr:rowOff>2819400</xdr:rowOff>
    </xdr:to>
    <xdr:grpSp>
      <xdr:nvGrpSpPr>
        <xdr:cNvPr id="5983433" name="Group 5"/>
        <xdr:cNvGrpSpPr>
          <a:grpSpLocks/>
        </xdr:cNvGrpSpPr>
      </xdr:nvGrpSpPr>
      <xdr:grpSpPr bwMode="auto">
        <a:xfrm>
          <a:off x="19050" y="38100"/>
          <a:ext cx="5286375" cy="2781300"/>
          <a:chOff x="19672" y="39131"/>
          <a:chExt cx="5634370" cy="2959853"/>
        </a:xfrm>
      </xdr:grpSpPr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39976" y="39131"/>
            <a:ext cx="5329809" cy="598052"/>
          </a:xfrm>
          <a:prstGeom prst="rect">
            <a:avLst/>
          </a:prstGeom>
          <a:grp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C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V.2.6. </a:t>
            </a:r>
            <a:r>
              <a:rPr kumimoji="0" lang="sr-Cyrl-CS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Вероватноћа пораста учешћа бруто проблематичних кредита у укупним кредитима </a:t>
            </a:r>
            <a: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 току 2</a:t>
            </a:r>
            <a:r>
              <a:rPr kumimoji="0" lang="sr-Cyrl-CS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015. који </a:t>
            </a:r>
            <a: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ПАК </a:t>
            </a:r>
            <a:r>
              <a:rPr kumimoji="0" lang="sr-Cyrl-CS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банкарског сектора довод</a:t>
            </a:r>
            <a:r>
              <a:rPr kumimoji="0" lang="en-US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e </a:t>
            </a:r>
            <a:r>
              <a:rPr kumimoji="0" lang="sr-Cyrl-CS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на критичне нивое од 14,5% и 12%</a:t>
            </a:r>
            <a:r>
              <a:rPr lang="sr-Cyrl-CS" sz="1100" b="1" i="0" baseline="0">
                <a:effectLst/>
                <a:latin typeface="+mn-lt"/>
                <a:ea typeface="+mn-ea"/>
                <a:cs typeface="+mn-cs"/>
              </a:rPr>
              <a:t>*</a:t>
            </a:r>
            <a:endParaRPr kumimoji="0" lang="sr-Cyrl-CS" sz="9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graphicFrame macro="">
        <xdr:nvGraphicFramePr>
          <xdr:cNvPr id="5983435" name="Chart 20"/>
          <xdr:cNvGraphicFramePr>
            <a:graphicFrameLocks/>
          </xdr:cNvGraphicFramePr>
        </xdr:nvGraphicFramePr>
        <xdr:xfrm>
          <a:off x="19672" y="457200"/>
          <a:ext cx="5634370" cy="242721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61800" y="2634071"/>
            <a:ext cx="3685183" cy="364913"/>
          </a:xfrm>
          <a:prstGeom prst="rect">
            <a:avLst/>
          </a:prstGeom>
          <a:grp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* Процена НБС.</a:t>
            </a:r>
            <a:endPara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10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Извор: НБС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endParaRPr>
          </a:p>
        </xdr:txBody>
      </xdr:sp>
    </xdr:grp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5</xdr:colOff>
      <xdr:row>0</xdr:row>
      <xdr:rowOff>404811</xdr:rowOff>
    </xdr:from>
    <xdr:to>
      <xdr:col>1</xdr:col>
      <xdr:colOff>176214</xdr:colOff>
      <xdr:row>0</xdr:row>
      <xdr:rowOff>2657474</xdr:rowOff>
    </xdr:to>
    <xdr:grpSp>
      <xdr:nvGrpSpPr>
        <xdr:cNvPr id="3895995" name="Group 3"/>
        <xdr:cNvGrpSpPr>
          <a:grpSpLocks/>
        </xdr:cNvGrpSpPr>
      </xdr:nvGrpSpPr>
      <xdr:grpSpPr bwMode="auto">
        <a:xfrm>
          <a:off x="333375" y="404811"/>
          <a:ext cx="2547939" cy="2252663"/>
          <a:chOff x="57150" y="-16686"/>
          <a:chExt cx="2663299" cy="2840506"/>
        </a:xfrm>
      </xdr:grpSpPr>
      <xdr:graphicFrame macro="">
        <xdr:nvGraphicFramePr>
          <xdr:cNvPr id="3895996" name="Chart 18"/>
          <xdr:cNvGraphicFramePr>
            <a:graphicFrameLocks/>
          </xdr:cNvGraphicFramePr>
        </xdr:nvGraphicFramePr>
        <xdr:xfrm>
          <a:off x="57150" y="504825"/>
          <a:ext cx="2628900" cy="21812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2" name="Rectangle 1"/>
          <xdr:cNvSpPr>
            <a:spLocks noChangeArrowheads="1"/>
          </xdr:cNvSpPr>
        </xdr:nvSpPr>
        <xdr:spPr bwMode="auto">
          <a:xfrm>
            <a:off x="101956" y="-16686"/>
            <a:ext cx="2618493" cy="45640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Latn-C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 II.2.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7</a:t>
            </a:r>
            <a:r>
              <a:rPr lang="sr-Latn-C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 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Кретање показатеља ликвидности банкарског сектора по </a:t>
            </a:r>
          </a:p>
          <a:p>
            <a:pPr algn="l" rtl="0">
              <a:defRPr sz="1000"/>
            </a:pP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стрес-сценаријима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</a:t>
            </a:r>
            <a:endParaRPr lang="sr-Latn-CS" sz="900"/>
          </a:p>
        </xdr:txBody>
      </xdr:sp>
      <xdr:sp macro="" textlink="">
        <xdr:nvSpPr>
          <xdr:cNvPr id="3" name="Rectangle 17"/>
          <xdr:cNvSpPr>
            <a:spLocks noChangeArrowheads="1"/>
          </xdr:cNvSpPr>
        </xdr:nvSpPr>
        <xdr:spPr bwMode="auto">
          <a:xfrm>
            <a:off x="101958" y="2559587"/>
            <a:ext cx="1682605" cy="26423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spcAft>
                <a:spcPts val="50"/>
              </a:spcAft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219075</xdr:rowOff>
    </xdr:from>
    <xdr:to>
      <xdr:col>0</xdr:col>
      <xdr:colOff>2552703</xdr:colOff>
      <xdr:row>0</xdr:row>
      <xdr:rowOff>2553692</xdr:rowOff>
    </xdr:to>
    <xdr:grpSp>
      <xdr:nvGrpSpPr>
        <xdr:cNvPr id="4769685" name="Group 1"/>
        <xdr:cNvGrpSpPr>
          <a:grpSpLocks/>
        </xdr:cNvGrpSpPr>
      </xdr:nvGrpSpPr>
      <xdr:grpSpPr bwMode="auto">
        <a:xfrm>
          <a:off x="0" y="219075"/>
          <a:ext cx="2552703" cy="2334617"/>
          <a:chOff x="0" y="12887"/>
          <a:chExt cx="2706831" cy="2711263"/>
        </a:xfrm>
      </xdr:grpSpPr>
      <xdr:graphicFrame macro="">
        <xdr:nvGraphicFramePr>
          <xdr:cNvPr id="4769690" name="Chart 35"/>
          <xdr:cNvGraphicFramePr>
            <a:graphicFrameLocks/>
          </xdr:cNvGraphicFramePr>
        </xdr:nvGraphicFramePr>
        <xdr:xfrm>
          <a:off x="0" y="638175"/>
          <a:ext cx="2676525" cy="20859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141407" y="12887"/>
            <a:ext cx="2565424" cy="56414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.8.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Ликвидни амортизер у случају дневног повлачења депозита по данима за умерени сценарио*</a:t>
            </a:r>
            <a:endPara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)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4" name="Rectangle 37"/>
          <xdr:cNvSpPr>
            <a:spLocks noChangeArrowheads="1"/>
          </xdr:cNvSpPr>
        </xdr:nvSpPr>
        <xdr:spPr bwMode="auto">
          <a:xfrm>
            <a:off x="116151" y="2457518"/>
            <a:ext cx="1868519" cy="25441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  <xdr:twoCellAnchor>
    <xdr:from>
      <xdr:col>1</xdr:col>
      <xdr:colOff>0</xdr:colOff>
      <xdr:row>0</xdr:row>
      <xdr:rowOff>223838</xdr:rowOff>
    </xdr:from>
    <xdr:to>
      <xdr:col>1</xdr:col>
      <xdr:colOff>2524125</xdr:colOff>
      <xdr:row>0</xdr:row>
      <xdr:rowOff>2490788</xdr:rowOff>
    </xdr:to>
    <xdr:grpSp>
      <xdr:nvGrpSpPr>
        <xdr:cNvPr id="4769686" name="Group 6"/>
        <xdr:cNvGrpSpPr>
          <a:grpSpLocks/>
        </xdr:cNvGrpSpPr>
      </xdr:nvGrpSpPr>
      <xdr:grpSpPr bwMode="auto">
        <a:xfrm>
          <a:off x="2705100" y="223838"/>
          <a:ext cx="2524125" cy="2266950"/>
          <a:chOff x="2705100" y="15025"/>
          <a:chExt cx="2705100" cy="2694158"/>
        </a:xfrm>
      </xdr:grpSpPr>
      <xdr:sp macro="" textlink="">
        <xdr:nvSpPr>
          <xdr:cNvPr id="6" name="Rectangle 5"/>
          <xdr:cNvSpPr>
            <a:spLocks noChangeArrowheads="1"/>
          </xdr:cNvSpPr>
        </xdr:nvSpPr>
        <xdr:spPr bwMode="auto">
          <a:xfrm>
            <a:off x="2776555" y="15025"/>
            <a:ext cx="2592813" cy="58281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0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Структура депозита по виђењу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и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орочених депозита – дневно за умерени сценарио</a:t>
            </a:r>
            <a: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endParaRPr kumimoji="0" lang="en-U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)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graphicFrame macro="">
        <xdr:nvGraphicFramePr>
          <xdr:cNvPr id="4769688" name="Chart 40"/>
          <xdr:cNvGraphicFramePr>
            <a:graphicFrameLocks/>
          </xdr:cNvGraphicFramePr>
        </xdr:nvGraphicFramePr>
        <xdr:xfrm>
          <a:off x="2705100" y="628650"/>
          <a:ext cx="2705100" cy="20764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2939881" y="2456262"/>
            <a:ext cx="1990545" cy="25292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* Процена НБС</a:t>
            </a:r>
            <a:r>
              <a:rPr kumimoji="0" lang="sr-Latn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Извор: НБС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endPara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endParaRPr>
          </a:p>
        </xdr:txBody>
      </xdr:sp>
    </xdr:grp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0</xdr:row>
      <xdr:rowOff>152400</xdr:rowOff>
    </xdr:from>
    <xdr:to>
      <xdr:col>1</xdr:col>
      <xdr:colOff>2495550</xdr:colOff>
      <xdr:row>0</xdr:row>
      <xdr:rowOff>2452688</xdr:rowOff>
    </xdr:to>
    <xdr:grpSp>
      <xdr:nvGrpSpPr>
        <xdr:cNvPr id="6419543" name="Group 6"/>
        <xdr:cNvGrpSpPr>
          <a:grpSpLocks/>
        </xdr:cNvGrpSpPr>
      </xdr:nvGrpSpPr>
      <xdr:grpSpPr bwMode="auto">
        <a:xfrm>
          <a:off x="2714625" y="152400"/>
          <a:ext cx="2486025" cy="2300288"/>
          <a:chOff x="2705100" y="9549"/>
          <a:chExt cx="2705100" cy="2695551"/>
        </a:xfrm>
      </xdr:grpSpPr>
      <xdr:graphicFrame macro="">
        <xdr:nvGraphicFramePr>
          <xdr:cNvPr id="6419549" name="Chart 28"/>
          <xdr:cNvGraphicFramePr>
            <a:graphicFrameLocks/>
          </xdr:cNvGraphicFramePr>
        </xdr:nvGraphicFramePr>
        <xdr:xfrm>
          <a:off x="2705100" y="628650"/>
          <a:ext cx="2705100" cy="20764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Rectangle 26"/>
          <xdr:cNvSpPr>
            <a:spLocks noChangeArrowheads="1"/>
          </xdr:cNvSpPr>
        </xdr:nvSpPr>
        <xdr:spPr bwMode="auto">
          <a:xfrm>
            <a:off x="2939805" y="2425680"/>
            <a:ext cx="1990545" cy="26298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rtl="0">
              <a:spcAft>
                <a:spcPts val="50"/>
              </a:spcAft>
            </a:pPr>
            <a:r>
              <a:rPr lang="sr-Latn-C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* Процена НБС.</a:t>
            </a:r>
            <a:endParaRPr lang="en-US" sz="60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rtl="0"/>
            <a:r>
              <a:rPr lang="sr-Cyrl-R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Извор: НБС.</a:t>
            </a:r>
            <a:endParaRPr lang="en-US" sz="60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6" name="Rectangle 5"/>
          <xdr:cNvSpPr>
            <a:spLocks noChangeArrowheads="1"/>
          </xdr:cNvSpPr>
        </xdr:nvSpPr>
        <xdr:spPr bwMode="auto">
          <a:xfrm>
            <a:off x="2796972" y="9549"/>
            <a:ext cx="2592813" cy="5807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Latn-C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 II.2.1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1</a:t>
            </a:r>
            <a:r>
              <a:rPr lang="sr-Latn-C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 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Структура депозита по виђењу и орочених депозита 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Symbol"/>
                <a:cs typeface="Arial"/>
              </a:rPr>
              <a:t>-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дневно за  најгори сценарио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</a:t>
            </a:r>
            <a:endParaRPr lang="sr-Latn-CS" sz="8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r>
              <a:rPr lang="sr-Latn-C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у млрд RSD)</a:t>
            </a:r>
            <a:endParaRPr lang="sr-Latn-CS" sz="900"/>
          </a:p>
        </xdr:txBody>
      </xdr:sp>
    </xdr:grpSp>
    <xdr:clientData/>
  </xdr:twoCellAnchor>
  <xdr:twoCellAnchor>
    <xdr:from>
      <xdr:col>0</xdr:col>
      <xdr:colOff>19050</xdr:colOff>
      <xdr:row>0</xdr:row>
      <xdr:rowOff>133350</xdr:rowOff>
    </xdr:from>
    <xdr:to>
      <xdr:col>0</xdr:col>
      <xdr:colOff>2566988</xdr:colOff>
      <xdr:row>0</xdr:row>
      <xdr:rowOff>2476502</xdr:rowOff>
    </xdr:to>
    <xdr:grpSp>
      <xdr:nvGrpSpPr>
        <xdr:cNvPr id="6419544" name="Group 1"/>
        <xdr:cNvGrpSpPr>
          <a:grpSpLocks/>
        </xdr:cNvGrpSpPr>
      </xdr:nvGrpSpPr>
      <xdr:grpSpPr bwMode="auto">
        <a:xfrm>
          <a:off x="19050" y="133350"/>
          <a:ext cx="2547938" cy="2343152"/>
          <a:chOff x="0" y="9525"/>
          <a:chExt cx="2701778" cy="2714627"/>
        </a:xfrm>
      </xdr:grpSpPr>
      <xdr:grpSp>
        <xdr:nvGrpSpPr>
          <xdr:cNvPr id="6419545" name="Group 1"/>
          <xdr:cNvGrpSpPr>
            <a:grpSpLocks/>
          </xdr:cNvGrpSpPr>
        </xdr:nvGrpSpPr>
        <xdr:grpSpPr bwMode="auto">
          <a:xfrm>
            <a:off x="0" y="9525"/>
            <a:ext cx="2701778" cy="2714627"/>
            <a:chOff x="0" y="12887"/>
            <a:chExt cx="2701778" cy="2711265"/>
          </a:xfrm>
        </xdr:grpSpPr>
        <xdr:graphicFrame macro="">
          <xdr:nvGraphicFramePr>
            <xdr:cNvPr id="6419547" name="Chart 23"/>
            <xdr:cNvGraphicFramePr>
              <a:graphicFrameLocks/>
            </xdr:cNvGraphicFramePr>
          </xdr:nvGraphicFramePr>
          <xdr:xfrm>
            <a:off x="0" y="638176"/>
            <a:ext cx="2676525" cy="2085976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3" name="Rectangle 2"/>
            <xdr:cNvSpPr>
              <a:spLocks noChangeArrowheads="1"/>
            </xdr:cNvSpPr>
          </xdr:nvSpPr>
          <xdr:spPr bwMode="auto">
            <a:xfrm>
              <a:off x="136354" y="12887"/>
              <a:ext cx="2565424" cy="573113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marL="0" marR="0" lvl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sr-Cyrl-R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Графикон </a:t>
              </a:r>
              <a:r>
                <a:rPr kumimoji="0" lang="sr-Latn-R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II</a:t>
              </a:r>
              <a:r>
                <a:rPr kumimoji="0" lang="sr-Cyrl-C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.</a:t>
              </a:r>
              <a:r>
                <a:rPr kumimoji="0" lang="en-U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2</a:t>
              </a:r>
              <a:r>
                <a:rPr kumimoji="0" lang="sr-Cyrl-C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.9 </a:t>
              </a:r>
              <a:r>
                <a:rPr kumimoji="0" lang="sr-Cyrl-CS" sz="800" b="1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Ликвидни амортизер у случају дневног повлачења депозита по данима за најгори сценарио*</a:t>
              </a:r>
              <a:endParaRPr kumimoji="0" lang="en-U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endParaRPr>
            </a:p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/>
              </a:pPr>
              <a:r>
                <a:rPr kumimoji="0" lang="sr-Cyrl-RS" sz="7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(у млрд </a:t>
              </a:r>
              <a:r>
                <a:rPr kumimoji="0" lang="en-US" sz="7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RSD</a:t>
              </a:r>
              <a:r>
                <a:rPr kumimoji="0" lang="sr-Cyrl-RS" sz="7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)</a:t>
              </a:r>
              <a:endParaRPr kumimoji="0" lang="en-U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endParaRPr>
            </a:p>
          </xdr:txBody>
        </xdr:sp>
      </xdr:grpSp>
      <xdr:sp macro="" textlink="">
        <xdr:nvSpPr>
          <xdr:cNvPr id="11" name="Rectangle 37"/>
          <xdr:cNvSpPr>
            <a:spLocks noChangeArrowheads="1"/>
          </xdr:cNvSpPr>
        </xdr:nvSpPr>
        <xdr:spPr bwMode="auto">
          <a:xfrm>
            <a:off x="116152" y="2431721"/>
            <a:ext cx="1777617" cy="2207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0</xdr:row>
      <xdr:rowOff>180976</xdr:rowOff>
    </xdr:from>
    <xdr:to>
      <xdr:col>0</xdr:col>
      <xdr:colOff>2543175</xdr:colOff>
      <xdr:row>0</xdr:row>
      <xdr:rowOff>2571744</xdr:rowOff>
    </xdr:to>
    <xdr:grpSp>
      <xdr:nvGrpSpPr>
        <xdr:cNvPr id="3880728" name="Group 3"/>
        <xdr:cNvGrpSpPr>
          <a:grpSpLocks/>
        </xdr:cNvGrpSpPr>
      </xdr:nvGrpSpPr>
      <xdr:grpSpPr bwMode="auto">
        <a:xfrm>
          <a:off x="19050" y="180976"/>
          <a:ext cx="2524125" cy="2390768"/>
          <a:chOff x="-41335" y="109964"/>
          <a:chExt cx="2695575" cy="2525412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85816" y="109964"/>
            <a:ext cx="2553167" cy="46785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2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2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 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нтервали поверења кретања показатеља ликвидности банкарског сектора*</a:t>
            </a:r>
          </a:p>
        </xdr:txBody>
      </xdr:sp>
      <xdr:sp macro="" textlink="">
        <xdr:nvSpPr>
          <xdr:cNvPr id="5" name="Rectangle 24"/>
          <xdr:cNvSpPr>
            <a:spLocks noChangeArrowheads="1"/>
          </xdr:cNvSpPr>
        </xdr:nvSpPr>
        <xdr:spPr bwMode="auto">
          <a:xfrm>
            <a:off x="45117" y="2403963"/>
            <a:ext cx="2034396" cy="23141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spcAft>
                <a:spcPts val="50"/>
              </a:spcAft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graphicFrame macro="">
        <xdr:nvGraphicFramePr>
          <xdr:cNvPr id="3880731" name="Chart 45"/>
          <xdr:cNvGraphicFramePr>
            <a:graphicFrameLocks/>
          </xdr:cNvGraphicFramePr>
        </xdr:nvGraphicFramePr>
        <xdr:xfrm>
          <a:off x="-41335" y="490269"/>
          <a:ext cx="2695575" cy="201005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0149</cdr:x>
      <cdr:y>0.95894</cdr:y>
    </cdr:from>
    <cdr:to>
      <cdr:x>0.99635</cdr:x>
      <cdr:y>0.99655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0</xdr:colOff>
      <xdr:row>36</xdr:row>
      <xdr:rowOff>33337</xdr:rowOff>
    </xdr:from>
    <xdr:to>
      <xdr:col>9</xdr:col>
      <xdr:colOff>257175</xdr:colOff>
      <xdr:row>37</xdr:row>
      <xdr:rowOff>147637</xdr:rowOff>
    </xdr:to>
    <xdr:grpSp>
      <xdr:nvGrpSpPr>
        <xdr:cNvPr id="6590471" name="Group 24"/>
        <xdr:cNvGrpSpPr>
          <a:grpSpLocks/>
        </xdr:cNvGrpSpPr>
      </xdr:nvGrpSpPr>
      <xdr:grpSpPr bwMode="auto">
        <a:xfrm rot="10800000">
          <a:off x="381000" y="6891337"/>
          <a:ext cx="5362575" cy="304800"/>
          <a:chOff x="2881354" y="925297"/>
          <a:chExt cx="5255013" cy="311725"/>
        </a:xfrm>
      </xdr:grpSpPr>
      <xdr:sp macro="" textlink="">
        <xdr:nvSpPr>
          <xdr:cNvPr id="24" name="Rectangle 23"/>
          <xdr:cNvSpPr/>
        </xdr:nvSpPr>
        <xdr:spPr>
          <a:xfrm>
            <a:off x="3030697" y="1110384"/>
            <a:ext cx="5255013" cy="38966"/>
          </a:xfrm>
          <a:prstGeom prst="rect">
            <a:avLst/>
          </a:prstGeom>
          <a:gradFill flip="none" rotWithShape="1">
            <a:gsLst>
              <a:gs pos="50000">
                <a:srgbClr val="CCFF00"/>
              </a:gs>
              <a:gs pos="84000">
                <a:srgbClr val="FF9900"/>
              </a:gs>
              <a:gs pos="0">
                <a:srgbClr val="009966"/>
              </a:gs>
              <a:gs pos="67000">
                <a:srgbClr val="FFFF00"/>
              </a:gs>
              <a:gs pos="100000">
                <a:srgbClr val="FF0000"/>
              </a:gs>
            </a:gsLst>
            <a:lin ang="0" scaled="1"/>
            <a:tileRect/>
          </a:gra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endParaRPr lang="en-US"/>
          </a:p>
        </xdr:txBody>
      </xdr:sp>
      <xdr:cxnSp macro="">
        <xdr:nvCxnSpPr>
          <xdr:cNvPr id="25" name="Straight Connector 24"/>
          <xdr:cNvCxnSpPr/>
        </xdr:nvCxnSpPr>
        <xdr:spPr>
          <a:xfrm rot="10800000" flipV="1">
            <a:off x="5597533" y="925297"/>
            <a:ext cx="0" cy="311725"/>
          </a:xfrm>
          <a:prstGeom prst="line">
            <a:avLst/>
          </a:prstGeom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</xdr:cxnSp>
      <xdr:cxnSp macro="">
        <xdr:nvCxnSpPr>
          <xdr:cNvPr id="26" name="Straight Connector 25"/>
          <xdr:cNvCxnSpPr/>
        </xdr:nvCxnSpPr>
        <xdr:spPr>
          <a:xfrm rot="10800000" flipV="1">
            <a:off x="5205507" y="925297"/>
            <a:ext cx="0" cy="311725"/>
          </a:xfrm>
          <a:prstGeom prst="line">
            <a:avLst/>
          </a:prstGeom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>
    <xdr:from>
      <xdr:col>0</xdr:col>
      <xdr:colOff>219075</xdr:colOff>
      <xdr:row>0</xdr:row>
      <xdr:rowOff>66675</xdr:rowOff>
    </xdr:from>
    <xdr:to>
      <xdr:col>8</xdr:col>
      <xdr:colOff>352424</xdr:colOff>
      <xdr:row>36</xdr:row>
      <xdr:rowOff>100007</xdr:rowOff>
    </xdr:to>
    <xdr:grpSp>
      <xdr:nvGrpSpPr>
        <xdr:cNvPr id="6590472" name="Group 4"/>
        <xdr:cNvGrpSpPr>
          <a:grpSpLocks/>
        </xdr:cNvGrpSpPr>
      </xdr:nvGrpSpPr>
      <xdr:grpSpPr bwMode="auto">
        <a:xfrm>
          <a:off x="219075" y="66675"/>
          <a:ext cx="5010149" cy="6891332"/>
          <a:chOff x="220152" y="66849"/>
          <a:chExt cx="5016527" cy="6895538"/>
        </a:xfrm>
      </xdr:grpSpPr>
      <xdr:sp macro="" textlink="">
        <xdr:nvSpPr>
          <xdr:cNvPr id="19" name="TextBox 18"/>
          <xdr:cNvSpPr txBox="1"/>
        </xdr:nvSpPr>
        <xdr:spPr bwMode="auto">
          <a:xfrm>
            <a:off x="2437541" y="5847239"/>
            <a:ext cx="677136" cy="228739"/>
          </a:xfrm>
          <a:prstGeom prst="rect">
            <a:avLst/>
          </a:prstGeom>
          <a:solidFill>
            <a:schemeClr val="lt1">
              <a:alpha val="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sr-Cyrl-CS" sz="800">
                <a:latin typeface="Arial" pitchFamily="34" charset="0"/>
                <a:cs typeface="Arial" pitchFamily="34" charset="0"/>
              </a:rPr>
              <a:t>ПАК 12</a:t>
            </a:r>
            <a:r>
              <a:rPr lang="en-US" sz="800">
                <a:latin typeface="Arial" pitchFamily="34" charset="0"/>
                <a:cs typeface="Arial" pitchFamily="34" charset="0"/>
              </a:rPr>
              <a:t>%</a:t>
            </a:r>
          </a:p>
        </xdr:txBody>
      </xdr:sp>
      <xdr:sp macro="" textlink="">
        <xdr:nvSpPr>
          <xdr:cNvPr id="20" name="TextBox 19"/>
          <xdr:cNvSpPr txBox="1"/>
        </xdr:nvSpPr>
        <xdr:spPr bwMode="auto">
          <a:xfrm>
            <a:off x="3381694" y="5842480"/>
            <a:ext cx="810656" cy="238270"/>
          </a:xfrm>
          <a:prstGeom prst="rect">
            <a:avLst/>
          </a:prstGeom>
          <a:solidFill>
            <a:schemeClr val="lt1">
              <a:alpha val="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sr-Cyrl-CS" sz="800">
                <a:latin typeface="Arial" pitchFamily="34" charset="0"/>
                <a:cs typeface="Arial" pitchFamily="34" charset="0"/>
              </a:rPr>
              <a:t>ПАК 14,5</a:t>
            </a:r>
            <a:r>
              <a:rPr lang="en-US" sz="800">
                <a:latin typeface="Arial" pitchFamily="34" charset="0"/>
                <a:cs typeface="Arial" pitchFamily="34" charset="0"/>
              </a:rPr>
              <a:t>%</a:t>
            </a:r>
          </a:p>
        </xdr:txBody>
      </xdr:sp>
      <xdr:sp macro="" textlink="">
        <xdr:nvSpPr>
          <xdr:cNvPr id="17" name="Rectangle 16"/>
          <xdr:cNvSpPr>
            <a:spLocks noChangeArrowheads="1"/>
          </xdr:cNvSpPr>
        </xdr:nvSpPr>
        <xdr:spPr bwMode="auto">
          <a:xfrm>
            <a:off x="220152" y="6762240"/>
            <a:ext cx="1754831" cy="20014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Извор: НБС.</a:t>
            </a:r>
            <a:endParaRPr lang="en-US" sz="600" b="0" i="0" u="none" strike="noStrike" baseline="0">
              <a:solidFill>
                <a:sysClr val="windowText" lastClr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40" name="TextBox 39"/>
          <xdr:cNvSpPr txBox="1"/>
        </xdr:nvSpPr>
        <xdr:spPr bwMode="auto">
          <a:xfrm>
            <a:off x="582563" y="66849"/>
            <a:ext cx="4186798" cy="343109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rIns="0" rtlCol="0" anchor="t"/>
          <a:lstStyle/>
          <a:p>
            <a:pPr marL="0" marR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sr-Cyrl-RS" sz="800">
                <a:solidFill>
                  <a:schemeClr val="dk1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Графикон</a:t>
            </a:r>
            <a:r>
              <a:rPr lang="sr-Latn-RS" sz="800">
                <a:solidFill>
                  <a:schemeClr val="dk1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sr-Latn-RS" sz="800" baseline="0">
                <a:solidFill>
                  <a:schemeClr val="dk1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II</a:t>
            </a:r>
            <a:r>
              <a:rPr lang="en-US" sz="800" baseline="0">
                <a:solidFill>
                  <a:schemeClr val="dk1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.2.1</a:t>
            </a:r>
            <a:r>
              <a:rPr lang="sr-Cyrl-RS" sz="800" baseline="0">
                <a:solidFill>
                  <a:schemeClr val="dk1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3. </a:t>
            </a:r>
            <a:r>
              <a:rPr lang="sr-Cyrl-RS" sz="800" b="1" baseline="0">
                <a:solidFill>
                  <a:schemeClr val="dk1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Мрежа банкарског сектора Републике Србије</a:t>
            </a:r>
            <a:endParaRPr lang="en-US" sz="800">
              <a:effectLst/>
              <a:latin typeface="Arial" pitchFamily="34" charset="0"/>
              <a:cs typeface="Arial" pitchFamily="34" charset="0"/>
            </a:endParaRPr>
          </a:p>
          <a:p>
            <a:endParaRPr lang="en-US" sz="1050"/>
          </a:p>
        </xdr:txBody>
      </xdr:sp>
      <xdr:sp macro="" textlink="">
        <xdr:nvSpPr>
          <xdr:cNvPr id="42" name="Rectangle 41"/>
          <xdr:cNvSpPr/>
        </xdr:nvSpPr>
        <xdr:spPr bwMode="auto">
          <a:xfrm rot="10800000">
            <a:off x="635015" y="5825358"/>
            <a:ext cx="4601664" cy="55287"/>
          </a:xfrm>
          <a:prstGeom prst="rect">
            <a:avLst/>
          </a:prstGeom>
          <a:gradFill flip="none" rotWithShape="1">
            <a:gsLst>
              <a:gs pos="50000">
                <a:srgbClr val="CCFF00"/>
              </a:gs>
              <a:gs pos="84000">
                <a:srgbClr val="FF9900"/>
              </a:gs>
              <a:gs pos="0">
                <a:srgbClr val="009966"/>
              </a:gs>
              <a:gs pos="67000">
                <a:srgbClr val="FFFF00"/>
              </a:gs>
              <a:gs pos="100000">
                <a:srgbClr val="FF0000"/>
              </a:gs>
            </a:gsLst>
            <a:lin ang="0" scaled="1"/>
            <a:tileRect/>
          </a:gra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endParaRPr lang="en-US"/>
          </a:p>
        </xdr:txBody>
      </xdr:sp>
      <xdr:cxnSp macro="">
        <xdr:nvCxnSpPr>
          <xdr:cNvPr id="43" name="Straight Connector 42"/>
          <xdr:cNvCxnSpPr/>
        </xdr:nvCxnSpPr>
        <xdr:spPr bwMode="auto">
          <a:xfrm flipV="1">
            <a:off x="3014530" y="5790089"/>
            <a:ext cx="0" cy="314517"/>
          </a:xfrm>
          <a:prstGeom prst="line">
            <a:avLst/>
          </a:prstGeom>
          <a:effectLst>
            <a:outerShdw sx="1000" sy="1000" rotWithShape="0">
              <a:srgbClr val="000000"/>
            </a:outerShdw>
          </a:effectLst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</xdr:cxnSp>
      <xdr:cxnSp macro="">
        <xdr:nvCxnSpPr>
          <xdr:cNvPr id="44" name="Straight Connector 43"/>
          <xdr:cNvCxnSpPr/>
        </xdr:nvCxnSpPr>
        <xdr:spPr bwMode="auto">
          <a:xfrm flipV="1">
            <a:off x="3424627" y="5790104"/>
            <a:ext cx="0" cy="314517"/>
          </a:xfrm>
          <a:prstGeom prst="line">
            <a:avLst/>
          </a:prstGeom>
          <a:effectLst>
            <a:outerShdw sx="1000" sy="1000" rotWithShape="0">
              <a:srgbClr val="000000"/>
            </a:outerShdw>
          </a:effectLst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 editAs="oneCell">
    <xdr:from>
      <xdr:col>1</xdr:col>
      <xdr:colOff>133350</xdr:colOff>
      <xdr:row>4</xdr:row>
      <xdr:rowOff>66676</xdr:rowOff>
    </xdr:from>
    <xdr:to>
      <xdr:col>8</xdr:col>
      <xdr:colOff>581025</xdr:colOff>
      <xdr:row>30</xdr:row>
      <xdr:rowOff>9526</xdr:rowOff>
    </xdr:to>
    <xdr:pic>
      <xdr:nvPicPr>
        <xdr:cNvPr id="6590473" name="Picture 17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42950" y="828676"/>
          <a:ext cx="4714875" cy="4895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85750</xdr:colOff>
      <xdr:row>0</xdr:row>
      <xdr:rowOff>1514475</xdr:rowOff>
    </xdr:from>
    <xdr:to>
      <xdr:col>20</xdr:col>
      <xdr:colOff>304800</xdr:colOff>
      <xdr:row>1</xdr:row>
      <xdr:rowOff>942975</xdr:rowOff>
    </xdr:to>
    <xdr:grpSp>
      <xdr:nvGrpSpPr>
        <xdr:cNvPr id="6460466" name="Group 1"/>
        <xdr:cNvGrpSpPr>
          <a:grpSpLocks/>
        </xdr:cNvGrpSpPr>
      </xdr:nvGrpSpPr>
      <xdr:grpSpPr bwMode="auto">
        <a:xfrm>
          <a:off x="13201650" y="1514475"/>
          <a:ext cx="4895850" cy="2352675"/>
          <a:chOff x="47625" y="190500"/>
          <a:chExt cx="4895850" cy="2343150"/>
        </a:xfrm>
      </xdr:grpSpPr>
      <xdr:grpSp>
        <xdr:nvGrpSpPr>
          <xdr:cNvPr id="6460469" name="Group 1"/>
          <xdr:cNvGrpSpPr>
            <a:grpSpLocks/>
          </xdr:cNvGrpSpPr>
        </xdr:nvGrpSpPr>
        <xdr:grpSpPr bwMode="auto">
          <a:xfrm>
            <a:off x="47625" y="190500"/>
            <a:ext cx="4876800" cy="2343150"/>
            <a:chOff x="44824" y="190500"/>
            <a:chExt cx="4875048" cy="2326338"/>
          </a:xfrm>
        </xdr:grpSpPr>
        <xdr:sp macro="" textlink="">
          <xdr:nvSpPr>
            <xdr:cNvPr id="9" name="Rectangle 8"/>
            <xdr:cNvSpPr>
              <a:spLocks noChangeArrowheads="1"/>
            </xdr:cNvSpPr>
          </xdr:nvSpPr>
          <xdr:spPr bwMode="auto">
            <a:xfrm>
              <a:off x="73389" y="190500"/>
              <a:ext cx="4846483" cy="339061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t" upright="1"/>
            <a:lstStyle/>
            <a:p>
              <a:pPr algn="l" rtl="0">
                <a:spcBef>
                  <a:spcPts val="0"/>
                </a:spcBef>
                <a:spcAft>
                  <a:spcPts val="0"/>
                </a:spcAft>
                <a:defRPr sz="1000"/>
              </a:pPr>
              <a:r>
                <a:rPr lang="sr-Cyrl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Графикон </a:t>
              </a:r>
              <a:r>
                <a:rPr lang="en-U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I</a:t>
              </a:r>
              <a:r>
                <a:rPr lang="sr-Latn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I</a:t>
              </a:r>
              <a:r>
                <a:rPr lang="en-U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.2</a:t>
              </a:r>
              <a:r>
                <a:rPr lang="sr-Cyrl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.</a:t>
              </a:r>
              <a:r>
                <a:rPr lang="en-U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1</a:t>
              </a:r>
              <a:r>
                <a:rPr lang="sr-Cyrl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4</a:t>
              </a:r>
              <a:r>
                <a:rPr lang="en-U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.  </a:t>
              </a:r>
              <a:r>
                <a:rPr lang="sr-Cyrl-RS" sz="800" b="1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ПАК банкарског сектора након несолвентности појединачне банке</a:t>
              </a:r>
              <a:br>
                <a:rPr lang="sr-Cyrl-RS" sz="800" b="1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</a:br>
              <a:r>
                <a:rPr lang="sr-Cyrl-RS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(у %)</a:t>
              </a:r>
            </a:p>
          </xdr:txBody>
        </xdr:sp>
        <xdr:sp macro="" textlink="">
          <xdr:nvSpPr>
            <xdr:cNvPr id="12" name="Rectangle 26"/>
            <xdr:cNvSpPr>
              <a:spLocks noChangeArrowheads="1"/>
            </xdr:cNvSpPr>
          </xdr:nvSpPr>
          <xdr:spPr bwMode="auto">
            <a:xfrm>
              <a:off x="44824" y="2356726"/>
              <a:ext cx="3427768" cy="160112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b" upright="1"/>
            <a:lstStyle/>
            <a:p>
              <a:pPr algn="l" rtl="0"/>
              <a:r>
                <a:rPr lang="sr-Cyrl-RS" sz="600" b="0" i="0" baseline="0"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Извор: НБС.</a:t>
              </a:r>
              <a:endParaRPr lang="en-US" sz="600">
                <a:effectLst/>
                <a:latin typeface="Arial" panose="020B0604020202020204" pitchFamily="34" charset="0"/>
                <a:cs typeface="Arial" panose="020B0604020202020204" pitchFamily="34" charset="0"/>
              </a:endParaRPr>
            </a:p>
            <a:p>
              <a:pPr algn="l" rtl="0">
                <a:defRPr sz="1000"/>
              </a:pPr>
              <a:endPara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</xdr:grpSp>
      <xdr:pic>
        <xdr:nvPicPr>
          <xdr:cNvPr id="6460470" name="Picture 15"/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66675" y="361950"/>
            <a:ext cx="4876800" cy="21621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</xdr:grpSp>
    <xdr:clientData/>
  </xdr:twoCellAnchor>
  <xdr:twoCellAnchor editAs="oneCell">
    <xdr:from>
      <xdr:col>0</xdr:col>
      <xdr:colOff>142875</xdr:colOff>
      <xdr:row>0</xdr:row>
      <xdr:rowOff>304800</xdr:rowOff>
    </xdr:from>
    <xdr:to>
      <xdr:col>0</xdr:col>
      <xdr:colOff>5162550</xdr:colOff>
      <xdr:row>0</xdr:row>
      <xdr:rowOff>2638425</xdr:rowOff>
    </xdr:to>
    <xdr:pic>
      <xdr:nvPicPr>
        <xdr:cNvPr id="6460467" name="Picture 2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875" y="304800"/>
          <a:ext cx="5019675" cy="2333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52400</xdr:colOff>
      <xdr:row>1</xdr:row>
      <xdr:rowOff>161925</xdr:rowOff>
    </xdr:from>
    <xdr:to>
      <xdr:col>0</xdr:col>
      <xdr:colOff>5172075</xdr:colOff>
      <xdr:row>1</xdr:row>
      <xdr:rowOff>2324100</xdr:rowOff>
    </xdr:to>
    <xdr:pic>
      <xdr:nvPicPr>
        <xdr:cNvPr id="6460468" name="Picture 24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" y="3086100"/>
          <a:ext cx="5019675" cy="21621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24100</xdr:colOff>
      <xdr:row>0</xdr:row>
      <xdr:rowOff>800100</xdr:rowOff>
    </xdr:from>
    <xdr:to>
      <xdr:col>0</xdr:col>
      <xdr:colOff>2324100</xdr:colOff>
      <xdr:row>0</xdr:row>
      <xdr:rowOff>876300</xdr:rowOff>
    </xdr:to>
    <xdr:sp macro="" textlink="">
      <xdr:nvSpPr>
        <xdr:cNvPr id="5379996" name="Rectangle 224"/>
        <xdr:cNvSpPr>
          <a:spLocks noChangeArrowheads="1"/>
        </xdr:cNvSpPr>
      </xdr:nvSpPr>
      <xdr:spPr bwMode="auto">
        <a:xfrm>
          <a:off x="2324100" y="8001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00075</xdr:colOff>
      <xdr:row>0</xdr:row>
      <xdr:rowOff>2143125</xdr:rowOff>
    </xdr:from>
    <xdr:to>
      <xdr:col>0</xdr:col>
      <xdr:colOff>1143000</xdr:colOff>
      <xdr:row>0</xdr:row>
      <xdr:rowOff>2352675</xdr:rowOff>
    </xdr:to>
    <xdr:sp macro="" textlink="">
      <xdr:nvSpPr>
        <xdr:cNvPr id="5379997" name="Rectangle 238"/>
        <xdr:cNvSpPr>
          <a:spLocks noChangeArrowheads="1"/>
        </xdr:cNvSpPr>
      </xdr:nvSpPr>
      <xdr:spPr bwMode="auto">
        <a:xfrm>
          <a:off x="600075" y="2143125"/>
          <a:ext cx="5429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C0C0C0" mc:Ignorable="a14" a14:legacySpreadsheetColorIndex="22"/>
              </a:solidFill>
            </a14:hiddenFill>
          </a:ext>
          <a:ext uri="{91240B29-F687-4F45-9708-019B960494DF}">
            <a14:hiddenLine xmlns:a14="http://schemas.microsoft.com/office/drawing/2010/main" w="12700">
              <a:solidFill>
                <a:srgbClr xmlns:mc="http://schemas.openxmlformats.org/markup-compatibility/2006" val="808080" mc:Ignorable="a14" a14:legacySpreadsheetColorIndex="23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257300</xdr:colOff>
      <xdr:row>0</xdr:row>
      <xdr:rowOff>2143125</xdr:rowOff>
    </xdr:from>
    <xdr:to>
      <xdr:col>0</xdr:col>
      <xdr:colOff>1724025</xdr:colOff>
      <xdr:row>0</xdr:row>
      <xdr:rowOff>2352675</xdr:rowOff>
    </xdr:to>
    <xdr:sp macro="" textlink="">
      <xdr:nvSpPr>
        <xdr:cNvPr id="5379998" name="Rectangle 262"/>
        <xdr:cNvSpPr>
          <a:spLocks noChangeArrowheads="1"/>
        </xdr:cNvSpPr>
      </xdr:nvSpPr>
      <xdr:spPr bwMode="auto">
        <a:xfrm>
          <a:off x="1257300" y="2143125"/>
          <a:ext cx="4667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BFBFB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857250</xdr:colOff>
      <xdr:row>0</xdr:row>
      <xdr:rowOff>2619375</xdr:rowOff>
    </xdr:from>
    <xdr:to>
      <xdr:col>0</xdr:col>
      <xdr:colOff>1524000</xdr:colOff>
      <xdr:row>0</xdr:row>
      <xdr:rowOff>2924175</xdr:rowOff>
    </xdr:to>
    <xdr:sp macro="" textlink="">
      <xdr:nvSpPr>
        <xdr:cNvPr id="5379999" name="Rectangle 265"/>
        <xdr:cNvSpPr>
          <a:spLocks noChangeArrowheads="1"/>
        </xdr:cNvSpPr>
      </xdr:nvSpPr>
      <xdr:spPr bwMode="auto">
        <a:xfrm>
          <a:off x="857250" y="2619375"/>
          <a:ext cx="666750" cy="3048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BFBFB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247650</xdr:colOff>
      <xdr:row>0</xdr:row>
      <xdr:rowOff>342900</xdr:rowOff>
    </xdr:from>
    <xdr:to>
      <xdr:col>0</xdr:col>
      <xdr:colOff>2781300</xdr:colOff>
      <xdr:row>0</xdr:row>
      <xdr:rowOff>3076575</xdr:rowOff>
    </xdr:to>
    <xdr:grpSp>
      <xdr:nvGrpSpPr>
        <xdr:cNvPr id="5380000" name="Group 1"/>
        <xdr:cNvGrpSpPr>
          <a:grpSpLocks/>
        </xdr:cNvGrpSpPr>
      </xdr:nvGrpSpPr>
      <xdr:grpSpPr bwMode="auto">
        <a:xfrm>
          <a:off x="247650" y="342900"/>
          <a:ext cx="2533650" cy="2733675"/>
          <a:chOff x="60325" y="330200"/>
          <a:chExt cx="2523175" cy="2732822"/>
        </a:xfrm>
      </xdr:grpSpPr>
      <xdr:sp macro="" textlink="">
        <xdr:nvSpPr>
          <xdr:cNvPr id="5" name="TextBox 4"/>
          <xdr:cNvSpPr txBox="1"/>
        </xdr:nvSpPr>
        <xdr:spPr>
          <a:xfrm>
            <a:off x="60325" y="330200"/>
            <a:ext cx="2466261" cy="352315"/>
          </a:xfrm>
          <a:prstGeom prst="rect">
            <a:avLst/>
          </a:prstGeom>
          <a:noFill/>
          <a:ln w="9525" cmpd="sng">
            <a:noFill/>
          </a:ln>
          <a:effectLst/>
        </xdr:spPr>
        <xdr:txBody>
          <a:bodyPr vertOverflow="clip" horzOverflow="clip" wrap="square" lIns="0" tIns="0" rIns="0" bIns="0" rtlCol="0" anchor="ctr"/>
          <a:lstStyle/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RS" sz="85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Шема </a:t>
            </a:r>
            <a:r>
              <a:rPr kumimoji="0" lang="en-US" sz="85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85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en-US" sz="85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2.1. </a:t>
            </a:r>
            <a:r>
              <a:rPr kumimoji="0" lang="sr-Cyrl-RS" sz="85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Канали утицаја макроекономског окружења на ПАК</a:t>
            </a:r>
          </a:p>
        </xdr:txBody>
      </xdr:sp>
      <xdr:pic>
        <xdr:nvPicPr>
          <xdr:cNvPr id="5380002" name="Picture 55"/>
          <xdr:cNvPicPr>
            <a:picLocks noChangeAspect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63500" y="615951"/>
            <a:ext cx="2520000" cy="244707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</xdr:colOff>
      <xdr:row>0</xdr:row>
      <xdr:rowOff>0</xdr:rowOff>
    </xdr:from>
    <xdr:to>
      <xdr:col>1</xdr:col>
      <xdr:colOff>47625</xdr:colOff>
      <xdr:row>0</xdr:row>
      <xdr:rowOff>2714625</xdr:rowOff>
    </xdr:to>
    <xdr:grpSp>
      <xdr:nvGrpSpPr>
        <xdr:cNvPr id="4200038" name="Group 6"/>
        <xdr:cNvGrpSpPr>
          <a:grpSpLocks/>
        </xdr:cNvGrpSpPr>
      </xdr:nvGrpSpPr>
      <xdr:grpSpPr bwMode="auto">
        <a:xfrm>
          <a:off x="57150" y="0"/>
          <a:ext cx="2676525" cy="2714625"/>
          <a:chOff x="15498534" y="1058956"/>
          <a:chExt cx="2680607" cy="2723852"/>
        </a:xfrm>
      </xdr:grpSpPr>
      <xdr:graphicFrame macro="">
        <xdr:nvGraphicFramePr>
          <xdr:cNvPr id="4200039" name="Chart 1"/>
          <xdr:cNvGraphicFramePr>
            <a:graphicFrameLocks/>
          </xdr:cNvGraphicFramePr>
        </xdr:nvGraphicFramePr>
        <xdr:xfrm>
          <a:off x="15498534" y="1592036"/>
          <a:ext cx="2680607" cy="21717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9" name="Rectangle 8"/>
          <xdr:cNvSpPr>
            <a:spLocks noChangeArrowheads="1"/>
          </xdr:cNvSpPr>
        </xdr:nvSpPr>
        <xdr:spPr bwMode="auto">
          <a:xfrm>
            <a:off x="15565311" y="1058956"/>
            <a:ext cx="2613830" cy="58300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ts val="9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V.2.2. </a:t>
            </a:r>
            <a: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Пројекција учешћа бруто проблематичних кредита у укупним кредитима</a:t>
            </a:r>
            <a:r>
              <a:rPr kumimoji="0" lang="sr-Latn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kumimoji="0" lang="sr-Latn-R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ts val="8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</a:p>
        </xdr:txBody>
      </xdr:sp>
      <xdr:sp macro="" textlink="">
        <xdr:nvSpPr>
          <xdr:cNvPr id="10" name="Rectangle 9"/>
          <xdr:cNvSpPr>
            <a:spLocks noChangeArrowheads="1"/>
          </xdr:cNvSpPr>
        </xdr:nvSpPr>
        <xdr:spPr bwMode="auto">
          <a:xfrm>
            <a:off x="15651166" y="3496087"/>
            <a:ext cx="1726654" cy="28672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3365</cdr:y>
    </cdr:from>
    <cdr:to>
      <cdr:x>0.51324</cdr:x>
      <cdr:y>0.69758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3365</cdr:y>
    </cdr:from>
    <cdr:to>
      <cdr:x>0.51324</cdr:x>
      <cdr:y>0.69758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52400</xdr:rowOff>
    </xdr:from>
    <xdr:to>
      <xdr:col>1</xdr:col>
      <xdr:colOff>76200</xdr:colOff>
      <xdr:row>0</xdr:row>
      <xdr:rowOff>2828925</xdr:rowOff>
    </xdr:to>
    <xdr:grpSp>
      <xdr:nvGrpSpPr>
        <xdr:cNvPr id="5993668" name="Group 4"/>
        <xdr:cNvGrpSpPr>
          <a:grpSpLocks/>
        </xdr:cNvGrpSpPr>
      </xdr:nvGrpSpPr>
      <xdr:grpSpPr bwMode="auto">
        <a:xfrm>
          <a:off x="0" y="152400"/>
          <a:ext cx="2762250" cy="2676525"/>
          <a:chOff x="8924925" y="598418"/>
          <a:chExt cx="2766283" cy="2686466"/>
        </a:xfrm>
      </xdr:grpSpPr>
      <xdr:graphicFrame macro="">
        <xdr:nvGraphicFramePr>
          <xdr:cNvPr id="5993669" name="Chart 3"/>
          <xdr:cNvGraphicFramePr>
            <a:graphicFrameLocks/>
          </xdr:cNvGraphicFramePr>
        </xdr:nvGraphicFramePr>
        <xdr:xfrm>
          <a:off x="8924925" y="771525"/>
          <a:ext cx="2686050" cy="21812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9020314" y="598418"/>
            <a:ext cx="2670894" cy="58318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V</a:t>
            </a:r>
            <a:r>
              <a:rPr kumimoji="0" lang="sr-Latn-C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.3. </a:t>
            </a:r>
            <a: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Кретање ПАК-а по стрес-</a:t>
            </a:r>
            <a:b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</a:br>
            <a: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-сценаријима</a:t>
            </a:r>
            <a:r>
              <a:rPr kumimoji="0" lang="sr-Latn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kumimoji="0" lang="en-U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  <a:endPara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5993671" name="Rectangle 4"/>
          <xdr:cNvSpPr>
            <a:spLocks noChangeArrowheads="1"/>
          </xdr:cNvSpPr>
        </xdr:nvSpPr>
        <xdr:spPr bwMode="auto">
          <a:xfrm>
            <a:off x="9211172" y="1850858"/>
            <a:ext cx="2228850" cy="416092"/>
          </a:xfrm>
          <a:prstGeom prst="rect">
            <a:avLst/>
          </a:prstGeom>
          <a:solidFill>
            <a:srgbClr val="C00000">
              <a:alpha val="41176"/>
            </a:srgbClr>
          </a:solidFill>
          <a:ln>
            <a:noFill/>
          </a:ln>
          <a:extLst>
            <a:ext uri="{91240B29-F687-4F45-9708-019B960494DF}">
              <a14:hiddenLine xmlns:a14="http://schemas.microsoft.com/office/drawing/2010/main" w="25400" algn="ctr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sp>
      <xdr:sp macro="" textlink="">
        <xdr:nvSpPr>
          <xdr:cNvPr id="6" name="TextBox 8"/>
          <xdr:cNvSpPr txBox="1"/>
        </xdr:nvSpPr>
        <xdr:spPr>
          <a:xfrm>
            <a:off x="9192014" y="1678741"/>
            <a:ext cx="1182824" cy="172087"/>
          </a:xfrm>
          <a:prstGeom prst="rect">
            <a:avLst/>
          </a:prstGeom>
          <a:solidFill>
            <a:sysClr val="window" lastClr="FFFFFF">
              <a:alpha val="0"/>
            </a:sysClr>
          </a:solidFill>
          <a:ln w="9525" cmpd="sng">
            <a:noFill/>
          </a:ln>
          <a:effectLst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>
            <a:lvl1pPr marL="0" indent="0">
              <a:defRPr sz="1100">
                <a:solidFill>
                  <a:sysClr val="windowText" lastClr="000000"/>
                </a:solidFill>
                <a:latin typeface="Calibri"/>
              </a:defRPr>
            </a:lvl1pPr>
            <a:lvl2pPr marL="457200" indent="0">
              <a:defRPr sz="1100">
                <a:solidFill>
                  <a:sysClr val="windowText" lastClr="000000"/>
                </a:solidFill>
                <a:latin typeface="Calibri"/>
              </a:defRPr>
            </a:lvl2pPr>
            <a:lvl3pPr marL="914400" indent="0">
              <a:defRPr sz="1100">
                <a:solidFill>
                  <a:sysClr val="windowText" lastClr="000000"/>
                </a:solidFill>
                <a:latin typeface="Calibri"/>
              </a:defRPr>
            </a:lvl3pPr>
            <a:lvl4pPr marL="1371600" indent="0">
              <a:defRPr sz="1100">
                <a:solidFill>
                  <a:sysClr val="windowText" lastClr="000000"/>
                </a:solidFill>
                <a:latin typeface="Calibri"/>
              </a:defRPr>
            </a:lvl4pPr>
            <a:lvl5pPr marL="1828800" indent="0">
              <a:defRPr sz="1100">
                <a:solidFill>
                  <a:sysClr val="windowText" lastClr="000000"/>
                </a:solidFill>
                <a:latin typeface="Calibri"/>
              </a:defRPr>
            </a:lvl5pPr>
            <a:lvl6pPr marL="2286000" indent="0">
              <a:defRPr sz="1100">
                <a:solidFill>
                  <a:sysClr val="windowText" lastClr="000000"/>
                </a:solidFill>
                <a:latin typeface="Calibri"/>
              </a:defRPr>
            </a:lvl6pPr>
            <a:lvl7pPr marL="2743200" indent="0">
              <a:defRPr sz="1100">
                <a:solidFill>
                  <a:sysClr val="windowText" lastClr="000000"/>
                </a:solidFill>
                <a:latin typeface="Calibri"/>
              </a:defRPr>
            </a:lvl7pPr>
            <a:lvl8pPr marL="3200400" indent="0">
              <a:defRPr sz="1100">
                <a:solidFill>
                  <a:sysClr val="windowText" lastClr="000000"/>
                </a:solidFill>
                <a:latin typeface="Calibri"/>
              </a:defRPr>
            </a:lvl8pPr>
            <a:lvl9pPr marL="3657600" indent="0">
              <a:defRPr sz="11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pPr algn="l"/>
            <a:r>
              <a:rPr lang="sr-Cyrl-CS" sz="700">
                <a:latin typeface="Arial" pitchFamily="34" charset="0"/>
                <a:cs typeface="Arial" pitchFamily="34" charset="0"/>
              </a:rPr>
              <a:t>Регулаторни</a:t>
            </a:r>
            <a:r>
              <a:rPr lang="sr-Cyrl-CS" sz="700" baseline="0">
                <a:latin typeface="Arial" pitchFamily="34" charset="0"/>
                <a:cs typeface="Arial" pitchFamily="34" charset="0"/>
              </a:rPr>
              <a:t> минимум</a:t>
            </a:r>
            <a:endParaRPr lang="en-US" sz="700"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2" name="Rectangle 1"/>
          <xdr:cNvSpPr>
            <a:spLocks noChangeArrowheads="1"/>
          </xdr:cNvSpPr>
        </xdr:nvSpPr>
        <xdr:spPr bwMode="auto">
          <a:xfrm>
            <a:off x="9115703" y="3036314"/>
            <a:ext cx="2012709" cy="24857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b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en-U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Процена НБС.</a:t>
            </a:r>
            <a:endParaRPr lang="sr-Latn-R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spcBef>
                <a:spcPts val="50"/>
              </a:spcBef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en-U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0197</cdr:x>
      <cdr:y>0.9606</cdr:y>
    </cdr:from>
    <cdr:to>
      <cdr:x>0.99635</cdr:x>
      <cdr:y>0.99417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0</xdr:row>
      <xdr:rowOff>285750</xdr:rowOff>
    </xdr:from>
    <xdr:to>
      <xdr:col>0</xdr:col>
      <xdr:colOff>2628902</xdr:colOff>
      <xdr:row>0</xdr:row>
      <xdr:rowOff>2590796</xdr:rowOff>
    </xdr:to>
    <xdr:grpSp>
      <xdr:nvGrpSpPr>
        <xdr:cNvPr id="5296429" name="Group 2"/>
        <xdr:cNvGrpSpPr>
          <a:grpSpLocks/>
        </xdr:cNvGrpSpPr>
      </xdr:nvGrpSpPr>
      <xdr:grpSpPr bwMode="auto">
        <a:xfrm>
          <a:off x="95250" y="285750"/>
          <a:ext cx="2533652" cy="2305046"/>
          <a:chOff x="0" y="66674"/>
          <a:chExt cx="2734431" cy="2698218"/>
        </a:xfrm>
      </xdr:grpSpPr>
      <xdr:graphicFrame macro="">
        <xdr:nvGraphicFramePr>
          <xdr:cNvPr id="5296430" name="Chart 3"/>
          <xdr:cNvGraphicFramePr>
            <a:graphicFrameLocks/>
          </xdr:cNvGraphicFramePr>
        </xdr:nvGraphicFramePr>
        <xdr:xfrm>
          <a:off x="0" y="561975"/>
          <a:ext cx="2686050" cy="21812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8"/>
          <xdr:cNvSpPr>
            <a:spLocks noChangeArrowheads="1"/>
          </xdr:cNvSpPr>
        </xdr:nvSpPr>
        <xdr:spPr bwMode="auto">
          <a:xfrm>
            <a:off x="195327" y="2519599"/>
            <a:ext cx="2014843" cy="24529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spcBef>
                <a:spcPts val="100"/>
              </a:spcBef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lnSpc>
                <a:spcPts val="700"/>
              </a:lnSpc>
              <a:defRPr sz="1000"/>
            </a:pPr>
            <a:endPara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02799" y="66674"/>
            <a:ext cx="2631632" cy="56863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.2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чешће бруто проблематичних кредита за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централну пројекцију,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мерени и најгори сценарио*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</a:p>
        </xdr:txBody>
      </xdr:sp>
    </xdr:grpSp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0149</cdr:x>
      <cdr:y>0.95894</cdr:y>
    </cdr:from>
    <cdr:to>
      <cdr:x>0.99635</cdr:x>
      <cdr:y>0.99655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8</xdr:colOff>
      <xdr:row>0</xdr:row>
      <xdr:rowOff>0</xdr:rowOff>
    </xdr:from>
    <xdr:to>
      <xdr:col>0</xdr:col>
      <xdr:colOff>2600337</xdr:colOff>
      <xdr:row>0</xdr:row>
      <xdr:rowOff>2400307</xdr:rowOff>
    </xdr:to>
    <xdr:grpSp>
      <xdr:nvGrpSpPr>
        <xdr:cNvPr id="5310761" name="Group 6"/>
        <xdr:cNvGrpSpPr>
          <a:grpSpLocks/>
        </xdr:cNvGrpSpPr>
      </xdr:nvGrpSpPr>
      <xdr:grpSpPr bwMode="auto">
        <a:xfrm>
          <a:off x="57158" y="0"/>
          <a:ext cx="2543179" cy="2400307"/>
          <a:chOff x="15498534" y="1058956"/>
          <a:chExt cx="2700841" cy="2770757"/>
        </a:xfrm>
      </xdr:grpSpPr>
      <xdr:graphicFrame macro="">
        <xdr:nvGraphicFramePr>
          <xdr:cNvPr id="5310762" name="Chart 1"/>
          <xdr:cNvGraphicFramePr>
            <a:graphicFrameLocks/>
          </xdr:cNvGraphicFramePr>
        </xdr:nvGraphicFramePr>
        <xdr:xfrm>
          <a:off x="15498534" y="1592036"/>
          <a:ext cx="2680607" cy="21717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15589576" y="1058956"/>
            <a:ext cx="2609799" cy="582737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ts val="9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2.2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Пројекција учешћа бруто проблематичних кредита у укупним кредитима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ts val="8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5640151" y="3532847"/>
            <a:ext cx="1729750" cy="29686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y%20Documents\moldova\Oct2000mission\data\eff9911b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IncrediMail\Din%20USDEv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B1:F30"/>
  <sheetViews>
    <sheetView showGridLines="0" view="pageBreakPreview" zoomScaleNormal="100" zoomScaleSheetLayoutView="100" workbookViewId="0">
      <selection activeCell="D1" sqref="D1"/>
    </sheetView>
  </sheetViews>
  <sheetFormatPr defaultRowHeight="15"/>
  <cols>
    <col min="1" max="1" width="40.28515625" customWidth="1"/>
    <col min="4" max="6" width="19.7109375" customWidth="1"/>
  </cols>
  <sheetData>
    <row r="1" spans="2:6" ht="240.75" customHeight="1"/>
    <row r="2" spans="2:6">
      <c r="D2" t="s">
        <v>15</v>
      </c>
      <c r="E2" t="s">
        <v>14</v>
      </c>
      <c r="F2" t="s">
        <v>13</v>
      </c>
    </row>
    <row r="3" spans="2:6">
      <c r="B3" t="s">
        <v>12</v>
      </c>
      <c r="C3">
        <v>11.95</v>
      </c>
    </row>
    <row r="4" spans="2:6">
      <c r="B4" t="s">
        <v>7</v>
      </c>
      <c r="C4">
        <v>15.64</v>
      </c>
    </row>
    <row r="5" spans="2:6">
      <c r="B5" t="s">
        <v>6</v>
      </c>
      <c r="C5">
        <v>16.23</v>
      </c>
    </row>
    <row r="6" spans="2:6">
      <c r="B6" t="s">
        <v>5</v>
      </c>
      <c r="C6">
        <v>16.830000000000002</v>
      </c>
    </row>
    <row r="7" spans="2:6">
      <c r="B7" t="s">
        <v>11</v>
      </c>
      <c r="C7">
        <v>15.479999999999999</v>
      </c>
    </row>
    <row r="8" spans="2:6">
      <c r="B8" t="s">
        <v>7</v>
      </c>
      <c r="C8">
        <v>16.950000000000003</v>
      </c>
    </row>
    <row r="9" spans="2:6">
      <c r="B9" t="s">
        <v>6</v>
      </c>
      <c r="C9">
        <v>17.32</v>
      </c>
    </row>
    <row r="10" spans="2:6">
      <c r="B10" t="s">
        <v>5</v>
      </c>
      <c r="C10">
        <v>17.41</v>
      </c>
    </row>
    <row r="11" spans="2:6">
      <c r="B11" t="s">
        <v>10</v>
      </c>
      <c r="C11">
        <v>17.23</v>
      </c>
    </row>
    <row r="12" spans="2:6">
      <c r="B12" t="s">
        <v>7</v>
      </c>
      <c r="C12">
        <v>18.45</v>
      </c>
    </row>
    <row r="13" spans="2:6">
      <c r="B13" t="s">
        <v>6</v>
      </c>
      <c r="C13">
        <v>18.2</v>
      </c>
    </row>
    <row r="14" spans="2:6">
      <c r="B14" t="s">
        <v>5</v>
      </c>
      <c r="C14">
        <v>19.3</v>
      </c>
    </row>
    <row r="15" spans="2:6">
      <c r="B15" t="s">
        <v>9</v>
      </c>
      <c r="C15">
        <v>20.36223</v>
      </c>
    </row>
    <row r="16" spans="2:6">
      <c r="B16" t="s">
        <v>7</v>
      </c>
      <c r="C16">
        <v>19.500640000000001</v>
      </c>
    </row>
    <row r="17" spans="2:6">
      <c r="B17" t="s">
        <v>6</v>
      </c>
      <c r="C17">
        <v>19.91</v>
      </c>
    </row>
    <row r="18" spans="2:6">
      <c r="B18" t="s">
        <v>5</v>
      </c>
      <c r="C18">
        <v>18.625391369999999</v>
      </c>
    </row>
    <row r="19" spans="2:6">
      <c r="B19" t="s">
        <v>8</v>
      </c>
      <c r="C19">
        <v>19.875754499999999</v>
      </c>
    </row>
    <row r="20" spans="2:6">
      <c r="B20" t="s">
        <v>7</v>
      </c>
      <c r="C20">
        <v>19.929447209999999</v>
      </c>
    </row>
    <row r="21" spans="2:6">
      <c r="B21" t="s">
        <v>6</v>
      </c>
      <c r="C21">
        <v>21.062833479999998</v>
      </c>
    </row>
    <row r="22" spans="2:6">
      <c r="B22" t="s">
        <v>5</v>
      </c>
      <c r="C22">
        <v>21.374107800000001</v>
      </c>
    </row>
    <row r="23" spans="2:6">
      <c r="B23" t="s">
        <v>92</v>
      </c>
      <c r="C23">
        <v>22.249009999999998</v>
      </c>
    </row>
    <row r="24" spans="2:6">
      <c r="B24" t="s">
        <v>7</v>
      </c>
      <c r="C24">
        <v>23.0093504188</v>
      </c>
    </row>
    <row r="25" spans="2:6">
      <c r="B25" t="s">
        <v>6</v>
      </c>
      <c r="C25">
        <v>23.010480885401098</v>
      </c>
    </row>
    <row r="26" spans="2:6">
      <c r="B26" t="s">
        <v>5</v>
      </c>
      <c r="C26">
        <v>21.538279599999999</v>
      </c>
      <c r="D26">
        <v>21.538279599999999</v>
      </c>
      <c r="E26">
        <v>21.538279599999999</v>
      </c>
      <c r="F26">
        <v>21.538279599999999</v>
      </c>
    </row>
    <row r="27" spans="2:6">
      <c r="B27" t="s">
        <v>102</v>
      </c>
      <c r="D27">
        <v>22.605882343316562</v>
      </c>
      <c r="E27">
        <v>22.605882343316562</v>
      </c>
      <c r="F27">
        <v>22.605882343316562</v>
      </c>
    </row>
    <row r="28" spans="2:6">
      <c r="B28" t="s">
        <v>7</v>
      </c>
      <c r="D28">
        <v>23.699849122000586</v>
      </c>
      <c r="E28">
        <v>23.699849122000586</v>
      </c>
      <c r="F28">
        <v>23.699849122000586</v>
      </c>
    </row>
    <row r="29" spans="2:6">
      <c r="B29" t="s">
        <v>6</v>
      </c>
      <c r="D29">
        <v>23.962519511390198</v>
      </c>
      <c r="E29">
        <v>24.768907963685319</v>
      </c>
      <c r="F29">
        <v>25.403159838360356</v>
      </c>
    </row>
    <row r="30" spans="2:6">
      <c r="B30" t="s">
        <v>5</v>
      </c>
      <c r="D30">
        <v>24.040800301765756</v>
      </c>
      <c r="E30">
        <v>25.351170887849658</v>
      </c>
      <c r="F30">
        <v>26.491101542864012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0"/>
  <sheetViews>
    <sheetView showGridLines="0" view="pageBreakPreview" zoomScaleNormal="200" zoomScaleSheetLayoutView="100" workbookViewId="0"/>
  </sheetViews>
  <sheetFormatPr defaultRowHeight="15"/>
  <cols>
    <col min="1" max="1" width="40.28515625" customWidth="1"/>
    <col min="3" max="7" width="16.5703125" customWidth="1"/>
    <col min="9" max="9" width="12" customWidth="1"/>
  </cols>
  <sheetData>
    <row r="1" spans="1:7" ht="230.25" customHeight="1"/>
    <row r="2" spans="1:7" ht="24.75" customHeight="1">
      <c r="B2" s="2"/>
      <c r="C2" s="25" t="s">
        <v>31</v>
      </c>
      <c r="D2" s="25" t="s">
        <v>15</v>
      </c>
      <c r="E2" s="25" t="s">
        <v>30</v>
      </c>
      <c r="F2" s="25" t="s">
        <v>29</v>
      </c>
      <c r="G2" s="25" t="s">
        <v>38</v>
      </c>
    </row>
    <row r="3" spans="1:7" ht="23.25">
      <c r="B3" s="26" t="s">
        <v>28</v>
      </c>
      <c r="C3" s="5">
        <v>25.049813148375161</v>
      </c>
      <c r="D3" s="5"/>
      <c r="E3" s="5"/>
      <c r="F3" s="5"/>
      <c r="G3" s="27">
        <v>12</v>
      </c>
    </row>
    <row r="4" spans="1:7">
      <c r="B4" s="4" t="s">
        <v>7</v>
      </c>
      <c r="C4" s="5">
        <v>28.861482402650985</v>
      </c>
      <c r="D4" s="5"/>
      <c r="E4" s="5"/>
      <c r="F4" s="5"/>
      <c r="G4" s="27">
        <v>12</v>
      </c>
    </row>
    <row r="5" spans="1:7">
      <c r="B5" s="4" t="s">
        <v>6</v>
      </c>
      <c r="C5" s="5">
        <v>25.291966474496107</v>
      </c>
      <c r="D5" s="5"/>
      <c r="E5" s="5"/>
      <c r="F5" s="5"/>
      <c r="G5" s="27">
        <v>12</v>
      </c>
    </row>
    <row r="6" spans="1:7">
      <c r="A6" t="s">
        <v>94</v>
      </c>
      <c r="B6" s="4" t="s">
        <v>5</v>
      </c>
      <c r="C6" s="5">
        <v>24.744808908626361</v>
      </c>
      <c r="D6" s="5"/>
      <c r="E6" s="5"/>
      <c r="F6" s="5"/>
      <c r="G6" s="27">
        <v>12</v>
      </c>
    </row>
    <row r="7" spans="1:7" ht="23.25">
      <c r="B7" s="26" t="s">
        <v>27</v>
      </c>
      <c r="C7" s="5">
        <v>24.489428144610951</v>
      </c>
      <c r="D7" s="5"/>
      <c r="E7" s="5"/>
      <c r="F7" s="5"/>
      <c r="G7" s="27">
        <v>12</v>
      </c>
    </row>
    <row r="8" spans="1:7">
      <c r="B8" s="4" t="s">
        <v>7</v>
      </c>
      <c r="C8" s="5">
        <v>25.917152654902338</v>
      </c>
      <c r="D8" s="5"/>
      <c r="E8" s="5"/>
      <c r="F8" s="5"/>
      <c r="G8" s="27">
        <v>12</v>
      </c>
    </row>
    <row r="9" spans="1:7">
      <c r="B9" s="4" t="s">
        <v>6</v>
      </c>
      <c r="C9" s="5">
        <v>24.770723301355126</v>
      </c>
      <c r="D9" s="5"/>
      <c r="E9" s="5"/>
      <c r="F9" s="5"/>
      <c r="G9" s="27">
        <v>12</v>
      </c>
    </row>
    <row r="10" spans="1:7">
      <c r="B10" s="4" t="s">
        <v>5</v>
      </c>
      <c r="C10" s="5">
        <v>27.883197501307173</v>
      </c>
      <c r="D10" s="5"/>
      <c r="E10" s="5"/>
      <c r="F10" s="5"/>
      <c r="G10" s="27">
        <v>12</v>
      </c>
    </row>
    <row r="11" spans="1:7" ht="23.25">
      <c r="B11" s="26" t="s">
        <v>26</v>
      </c>
      <c r="C11" s="5">
        <v>27.428652471870979</v>
      </c>
      <c r="D11" s="5"/>
      <c r="E11" s="5"/>
      <c r="F11" s="5"/>
      <c r="G11" s="27">
        <v>12</v>
      </c>
    </row>
    <row r="12" spans="1:7">
      <c r="B12" s="4" t="s">
        <v>7</v>
      </c>
      <c r="C12" s="5">
        <v>28.145067311942874</v>
      </c>
      <c r="D12" s="5"/>
      <c r="E12" s="5"/>
      <c r="F12" s="5"/>
      <c r="G12" s="27">
        <v>12</v>
      </c>
    </row>
    <row r="13" spans="1:7">
      <c r="B13" s="4" t="s">
        <v>6</v>
      </c>
      <c r="C13" s="5">
        <v>23.295419268050502</v>
      </c>
      <c r="D13" s="5"/>
      <c r="E13" s="5"/>
      <c r="F13" s="5"/>
      <c r="G13" s="27">
        <v>12</v>
      </c>
    </row>
    <row r="14" spans="1:7">
      <c r="B14" s="4" t="s">
        <v>5</v>
      </c>
      <c r="C14" s="5">
        <v>21.88743309261417</v>
      </c>
      <c r="D14" s="5"/>
      <c r="E14" s="5"/>
      <c r="F14" s="5"/>
      <c r="G14" s="27">
        <v>12</v>
      </c>
    </row>
    <row r="15" spans="1:7">
      <c r="B15" s="4" t="s">
        <v>12</v>
      </c>
      <c r="C15" s="5">
        <v>20.809532406018967</v>
      </c>
      <c r="D15" s="5"/>
      <c r="E15" s="5"/>
      <c r="F15" s="5"/>
      <c r="G15" s="27">
        <v>12</v>
      </c>
    </row>
    <row r="16" spans="1:7">
      <c r="B16" s="4" t="s">
        <v>7</v>
      </c>
      <c r="C16" s="5">
        <v>21.160365596623659</v>
      </c>
      <c r="D16" s="5"/>
      <c r="E16" s="5"/>
      <c r="F16" s="5"/>
      <c r="G16" s="27">
        <v>12</v>
      </c>
    </row>
    <row r="17" spans="2:7">
      <c r="B17" s="4" t="s">
        <v>6</v>
      </c>
      <c r="C17" s="5">
        <v>21.305679557664444</v>
      </c>
      <c r="D17" s="5"/>
      <c r="E17" s="5"/>
      <c r="F17" s="5"/>
      <c r="G17" s="27">
        <v>12</v>
      </c>
    </row>
    <row r="18" spans="2:7">
      <c r="B18" s="4" t="s">
        <v>5</v>
      </c>
      <c r="C18" s="5">
        <v>21.442573469714386</v>
      </c>
      <c r="D18" s="5"/>
      <c r="E18" s="5"/>
      <c r="F18" s="5"/>
      <c r="G18" s="27">
        <v>12</v>
      </c>
    </row>
    <row r="19" spans="2:7">
      <c r="B19" s="4" t="s">
        <v>11</v>
      </c>
      <c r="C19" s="5">
        <v>21.530449589194056</v>
      </c>
      <c r="D19" s="5"/>
      <c r="E19" s="5"/>
      <c r="F19" s="5"/>
      <c r="G19" s="27">
        <v>12</v>
      </c>
    </row>
    <row r="20" spans="2:7">
      <c r="B20" s="6" t="s">
        <v>7</v>
      </c>
      <c r="C20" s="5">
        <v>20.706759257598016</v>
      </c>
      <c r="D20" s="5"/>
      <c r="E20" s="5"/>
      <c r="F20" s="5"/>
      <c r="G20" s="27">
        <v>12</v>
      </c>
    </row>
    <row r="21" spans="2:7">
      <c r="B21" s="6" t="s">
        <v>6</v>
      </c>
      <c r="C21" s="5">
        <v>20.123347316747665</v>
      </c>
      <c r="D21" s="5"/>
      <c r="E21" s="5"/>
      <c r="F21" s="5"/>
      <c r="G21" s="27">
        <v>12</v>
      </c>
    </row>
    <row r="22" spans="2:7">
      <c r="B22" s="6" t="s">
        <v>5</v>
      </c>
      <c r="C22" s="5">
        <v>19.906597846691756</v>
      </c>
      <c r="D22" s="5"/>
      <c r="E22" s="5"/>
      <c r="F22" s="5"/>
      <c r="G22" s="27">
        <v>12</v>
      </c>
    </row>
    <row r="23" spans="2:7">
      <c r="B23" s="6" t="s">
        <v>10</v>
      </c>
      <c r="C23" s="5">
        <v>20.358299246649644</v>
      </c>
      <c r="D23" s="5"/>
      <c r="E23" s="5"/>
      <c r="F23" s="5"/>
      <c r="G23" s="27">
        <v>12</v>
      </c>
    </row>
    <row r="24" spans="2:7">
      <c r="B24" s="6" t="s">
        <v>7</v>
      </c>
      <c r="C24" s="5">
        <v>19.729662757062506</v>
      </c>
      <c r="D24" s="5"/>
      <c r="E24" s="5"/>
      <c r="F24" s="5"/>
      <c r="G24" s="27">
        <v>12</v>
      </c>
    </row>
    <row r="25" spans="2:7">
      <c r="B25" s="6" t="s">
        <v>6</v>
      </c>
      <c r="C25" s="5">
        <v>20.123347316747665</v>
      </c>
      <c r="D25" s="5"/>
      <c r="E25" s="5"/>
      <c r="F25" s="5"/>
      <c r="G25" s="27">
        <v>12</v>
      </c>
    </row>
    <row r="26" spans="2:7">
      <c r="B26" s="6" t="s">
        <v>5</v>
      </c>
      <c r="C26" s="5">
        <v>19.14714920614859</v>
      </c>
      <c r="D26" s="5"/>
      <c r="E26" s="5"/>
      <c r="F26" s="5"/>
      <c r="G26" s="27">
        <v>12</v>
      </c>
    </row>
    <row r="27" spans="2:7">
      <c r="B27" s="6" t="s">
        <v>9</v>
      </c>
      <c r="C27" s="5">
        <v>17.28</v>
      </c>
      <c r="D27" s="5"/>
      <c r="E27" s="5"/>
      <c r="F27" s="5"/>
      <c r="G27" s="27">
        <v>12</v>
      </c>
    </row>
    <row r="28" spans="2:7">
      <c r="B28" s="6" t="s">
        <v>7</v>
      </c>
      <c r="C28" s="5">
        <v>17.2</v>
      </c>
      <c r="D28" s="5"/>
      <c r="E28" s="5"/>
      <c r="F28" s="5"/>
      <c r="G28" s="27">
        <v>12</v>
      </c>
    </row>
    <row r="29" spans="2:7">
      <c r="B29" s="6" t="s">
        <v>6</v>
      </c>
      <c r="C29" s="5">
        <v>16.399999999999999</v>
      </c>
      <c r="D29" s="5"/>
      <c r="E29" s="5"/>
      <c r="F29" s="5"/>
      <c r="G29" s="27">
        <v>12</v>
      </c>
    </row>
    <row r="30" spans="2:7">
      <c r="B30" s="6" t="s">
        <v>5</v>
      </c>
      <c r="C30" s="5">
        <v>19.874664720544452</v>
      </c>
      <c r="D30" s="5"/>
      <c r="E30" s="5"/>
      <c r="F30" s="5"/>
      <c r="G30" s="27">
        <v>12</v>
      </c>
    </row>
    <row r="31" spans="2:7">
      <c r="B31" s="6" t="s">
        <v>8</v>
      </c>
      <c r="C31" s="5">
        <v>20.418704320845873</v>
      </c>
      <c r="D31" s="5"/>
      <c r="E31" s="5"/>
      <c r="F31" s="5"/>
      <c r="G31" s="27">
        <v>12</v>
      </c>
    </row>
    <row r="32" spans="2:7">
      <c r="B32" s="6" t="s">
        <v>7</v>
      </c>
      <c r="C32" s="5">
        <v>20.225985910863386</v>
      </c>
      <c r="D32" s="5"/>
      <c r="E32" s="5"/>
      <c r="F32" s="5"/>
      <c r="G32" s="27">
        <v>12</v>
      </c>
    </row>
    <row r="33" spans="2:7">
      <c r="B33" s="6" t="s">
        <v>6</v>
      </c>
      <c r="C33" s="5">
        <v>19.900585959620294</v>
      </c>
      <c r="D33" s="5"/>
      <c r="E33" s="5"/>
      <c r="F33" s="5"/>
      <c r="G33" s="27">
        <v>12</v>
      </c>
    </row>
    <row r="34" spans="2:7">
      <c r="B34" s="6" t="s">
        <v>5</v>
      </c>
      <c r="C34" s="5">
        <v>20.936318577140383</v>
      </c>
      <c r="D34" s="5"/>
      <c r="E34" s="5"/>
      <c r="F34" s="5"/>
      <c r="G34" s="27">
        <v>12</v>
      </c>
    </row>
    <row r="35" spans="2:7">
      <c r="B35" s="6" t="s">
        <v>92</v>
      </c>
      <c r="C35" s="5">
        <v>21.21</v>
      </c>
      <c r="D35" s="5"/>
      <c r="E35" s="5"/>
      <c r="F35" s="5"/>
      <c r="G35" s="27">
        <v>12</v>
      </c>
    </row>
    <row r="36" spans="2:7">
      <c r="B36" s="6" t="s">
        <v>7</v>
      </c>
      <c r="C36" s="5">
        <v>20.436819472848583</v>
      </c>
      <c r="D36" s="5"/>
      <c r="E36" s="5"/>
      <c r="F36" s="5"/>
      <c r="G36" s="27">
        <v>12</v>
      </c>
    </row>
    <row r="37" spans="2:7">
      <c r="B37" s="6" t="s">
        <v>6</v>
      </c>
      <c r="C37" s="5">
        <v>19.366120985047196</v>
      </c>
      <c r="D37" s="5"/>
      <c r="E37" s="5"/>
      <c r="F37" s="5"/>
      <c r="G37" s="27">
        <v>12</v>
      </c>
    </row>
    <row r="38" spans="2:7">
      <c r="B38" s="6" t="s">
        <v>5</v>
      </c>
      <c r="C38" s="5">
        <v>19.956274654978355</v>
      </c>
      <c r="D38" s="5"/>
      <c r="E38" s="5"/>
      <c r="F38" s="5"/>
      <c r="G38" s="27">
        <v>12</v>
      </c>
    </row>
    <row r="39" spans="2:7">
      <c r="B39" s="6" t="s">
        <v>102</v>
      </c>
      <c r="C39" s="5">
        <v>20.248528030582751</v>
      </c>
      <c r="D39" s="5"/>
      <c r="E39" s="5"/>
      <c r="F39" s="5"/>
      <c r="G39" s="27">
        <v>12</v>
      </c>
    </row>
    <row r="40" spans="2:7">
      <c r="B40" s="6" t="s">
        <v>7</v>
      </c>
      <c r="C40" s="5">
        <v>21.411381086348875</v>
      </c>
      <c r="D40" s="5"/>
      <c r="E40" s="5"/>
      <c r="F40" s="5"/>
      <c r="G40" s="27">
        <v>12</v>
      </c>
    </row>
    <row r="41" spans="2:7">
      <c r="B41" s="6" t="s">
        <v>6</v>
      </c>
      <c r="C41" s="5">
        <v>21.222605369150394</v>
      </c>
      <c r="D41" s="5"/>
      <c r="E41" s="5"/>
      <c r="F41" s="5"/>
      <c r="G41" s="27">
        <v>12</v>
      </c>
    </row>
    <row r="42" spans="2:7">
      <c r="B42" s="6" t="s">
        <v>5</v>
      </c>
      <c r="C42" s="5">
        <v>20.8944245565167</v>
      </c>
      <c r="D42" s="5"/>
      <c r="E42" s="5"/>
      <c r="F42" s="5"/>
      <c r="G42" s="27">
        <v>12</v>
      </c>
    </row>
    <row r="43" spans="2:7" ht="23.25">
      <c r="B43" s="28" t="s">
        <v>108</v>
      </c>
      <c r="C43" s="5">
        <v>21.460888274490284</v>
      </c>
      <c r="D43" s="5"/>
      <c r="E43" s="5"/>
      <c r="F43" s="5"/>
      <c r="G43" s="27">
        <v>12</v>
      </c>
    </row>
    <row r="44" spans="2:7">
      <c r="B44" s="6" t="s">
        <v>7</v>
      </c>
      <c r="C44" s="5">
        <v>21.595148502597393</v>
      </c>
      <c r="D44" s="5"/>
      <c r="E44" s="5"/>
      <c r="F44" s="5"/>
      <c r="G44" s="27">
        <v>12</v>
      </c>
    </row>
    <row r="45" spans="2:7">
      <c r="B45" s="6" t="s">
        <v>6</v>
      </c>
      <c r="C45" s="5">
        <v>21.151980477335965</v>
      </c>
      <c r="D45" s="5"/>
      <c r="E45" s="5"/>
      <c r="F45" s="5"/>
      <c r="G45" s="27">
        <v>12</v>
      </c>
    </row>
    <row r="46" spans="2:7">
      <c r="B46" s="6" t="s">
        <v>5</v>
      </c>
      <c r="C46" s="5">
        <v>21.830575940815034</v>
      </c>
      <c r="D46" s="5">
        <v>21.830575940815034</v>
      </c>
      <c r="E46" s="5">
        <v>21.830575940815034</v>
      </c>
      <c r="F46" s="5">
        <v>21.830575940815034</v>
      </c>
      <c r="G46" s="27">
        <v>12</v>
      </c>
    </row>
    <row r="47" spans="2:7">
      <c r="B47" s="2" t="s">
        <v>110</v>
      </c>
      <c r="C47" s="25"/>
      <c r="D47" s="25">
        <v>19.999857843186533</v>
      </c>
      <c r="E47" s="25">
        <v>19.353935995793929</v>
      </c>
      <c r="F47" s="25">
        <v>18.986026923011899</v>
      </c>
      <c r="G47" s="25">
        <v>12</v>
      </c>
    </row>
    <row r="48" spans="2:7">
      <c r="B48" s="26" t="s">
        <v>7</v>
      </c>
      <c r="C48" s="5"/>
      <c r="D48" s="5">
        <v>21.167015878672334</v>
      </c>
      <c r="E48" s="5">
        <v>20.026833824803475</v>
      </c>
      <c r="F48" s="5">
        <v>19.135391865479278</v>
      </c>
      <c r="G48" s="27">
        <v>12</v>
      </c>
    </row>
    <row r="49" spans="2:7">
      <c r="B49" s="4" t="s">
        <v>6</v>
      </c>
      <c r="C49" s="5"/>
      <c r="D49" s="5">
        <v>21.572397162284418</v>
      </c>
      <c r="E49" s="5">
        <v>19.693999767023442</v>
      </c>
      <c r="F49" s="5">
        <v>18.182963090401007</v>
      </c>
      <c r="G49" s="27">
        <v>12</v>
      </c>
    </row>
    <row r="50" spans="2:7">
      <c r="B50" s="4" t="s">
        <v>5</v>
      </c>
      <c r="C50" s="5"/>
      <c r="D50" s="5">
        <v>22.330969779580784</v>
      </c>
      <c r="E50" s="5">
        <v>18.847771098672723</v>
      </c>
      <c r="F50" s="5">
        <v>15.556651354116182</v>
      </c>
      <c r="G50" s="27">
        <v>12</v>
      </c>
    </row>
  </sheetData>
  <pageMargins left="0.70866141732283472" right="0.70866141732283472" top="0.74803149606299213" bottom="0.74803149606299213" header="0.31496062992125984" footer="0.31496062992125984"/>
  <pageSetup paperSize="9" scale="94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C1:E19"/>
  <sheetViews>
    <sheetView showGridLines="0" view="pageBreakPreview" zoomScaleNormal="100" zoomScaleSheetLayoutView="100" workbookViewId="0">
      <selection activeCell="B1" sqref="B1"/>
    </sheetView>
  </sheetViews>
  <sheetFormatPr defaultRowHeight="15"/>
  <cols>
    <col min="1" max="2" width="40.5703125" customWidth="1"/>
    <col min="3" max="3" width="15.42578125" customWidth="1"/>
    <col min="4" max="4" width="9.140625" customWidth="1"/>
    <col min="5" max="5" width="15.42578125" customWidth="1"/>
    <col min="7" max="7" width="19.7109375" customWidth="1"/>
    <col min="12" max="12" width="2.7109375" customWidth="1"/>
    <col min="13" max="13" width="2" customWidth="1"/>
  </cols>
  <sheetData>
    <row r="1" spans="3:5" ht="238.5" customHeight="1"/>
    <row r="2" spans="3:5" ht="15" customHeight="1">
      <c r="C2" s="96" t="s">
        <v>34</v>
      </c>
      <c r="D2" s="97"/>
      <c r="E2" s="98"/>
    </row>
    <row r="3" spans="3:5" ht="27" customHeight="1">
      <c r="C3" s="29" t="s">
        <v>15</v>
      </c>
      <c r="D3" s="29" t="s">
        <v>116</v>
      </c>
      <c r="E3" s="29" t="s">
        <v>117</v>
      </c>
    </row>
    <row r="4" spans="3:5">
      <c r="C4" s="30">
        <v>411.42860517620903</v>
      </c>
      <c r="D4" s="30">
        <v>376.33821500040739</v>
      </c>
      <c r="E4" s="30">
        <v>337.08948405557686</v>
      </c>
    </row>
    <row r="5" spans="3:5">
      <c r="C5" s="31">
        <v>9.4458405968555724E-3</v>
      </c>
      <c r="D5" s="31">
        <v>0.95347107095420802</v>
      </c>
      <c r="E5" s="31">
        <v>8.4852110361440296</v>
      </c>
    </row>
    <row r="6" spans="3:5" ht="15" customHeight="1">
      <c r="C6" s="96" t="s">
        <v>33</v>
      </c>
      <c r="D6" s="97"/>
      <c r="E6" s="98"/>
    </row>
    <row r="7" spans="3:5" ht="29.25" customHeight="1">
      <c r="C7" s="29" t="s">
        <v>15</v>
      </c>
      <c r="D7" s="29" t="s">
        <v>116</v>
      </c>
      <c r="E7" s="29" t="s">
        <v>117</v>
      </c>
    </row>
    <row r="8" spans="3:5" ht="15" customHeight="1">
      <c r="C8" s="30">
        <v>1842.4126190542838</v>
      </c>
      <c r="D8" s="30">
        <v>1996.7253052373483</v>
      </c>
      <c r="E8" s="30">
        <v>2166.8511839881617</v>
      </c>
    </row>
    <row r="9" spans="3:5">
      <c r="C9" s="31">
        <v>7.8715338307129221E-2</v>
      </c>
      <c r="D9" s="31">
        <v>7.9455922579517235</v>
      </c>
      <c r="E9" s="31">
        <v>70.710091967866873</v>
      </c>
    </row>
    <row r="10" spans="3:5" ht="15" customHeight="1"/>
    <row r="11" spans="3:5" ht="15" customHeight="1"/>
    <row r="13" spans="3:5" ht="15" customHeight="1"/>
    <row r="14" spans="3:5" ht="15" customHeight="1"/>
    <row r="15" spans="3:5" ht="15" customHeight="1"/>
    <row r="17" ht="15" customHeight="1"/>
    <row r="18" ht="15.75" customHeight="1"/>
    <row r="19" ht="15" customHeight="1"/>
  </sheetData>
  <mergeCells count="2">
    <mergeCell ref="C2:E2"/>
    <mergeCell ref="C6:E6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39"/>
  <sheetViews>
    <sheetView showGridLines="0" view="pageBreakPreview" zoomScale="70" zoomScaleNormal="100" zoomScaleSheetLayoutView="70" workbookViewId="0"/>
  </sheetViews>
  <sheetFormatPr defaultColWidth="9.5703125" defaultRowHeight="15"/>
  <cols>
    <col min="1" max="1" width="76.5703125" customWidth="1"/>
    <col min="2" max="2" width="9.140625" customWidth="1"/>
    <col min="3" max="14" width="9.5703125" bestFit="1" customWidth="1"/>
    <col min="15" max="246" width="9.140625" customWidth="1"/>
  </cols>
  <sheetData>
    <row r="1" spans="2:14" ht="230.25" customHeight="1"/>
    <row r="2" spans="2:14" ht="22.5">
      <c r="B2" s="32" t="s">
        <v>32</v>
      </c>
      <c r="C2" s="33" t="s">
        <v>111</v>
      </c>
      <c r="D2" s="34">
        <v>2</v>
      </c>
      <c r="E2" s="34">
        <v>3</v>
      </c>
      <c r="F2" s="34">
        <v>4</v>
      </c>
      <c r="G2" s="34">
        <v>5</v>
      </c>
      <c r="H2" s="34">
        <v>6</v>
      </c>
      <c r="I2" s="34">
        <v>7</v>
      </c>
      <c r="J2" s="33">
        <v>8</v>
      </c>
      <c r="K2" s="33">
        <v>9</v>
      </c>
      <c r="L2" s="33">
        <v>10</v>
      </c>
      <c r="M2" s="33">
        <v>11</v>
      </c>
      <c r="N2" s="33" t="s">
        <v>112</v>
      </c>
    </row>
    <row r="3" spans="2:14">
      <c r="B3" s="35">
        <v>0</v>
      </c>
      <c r="C3" s="36">
        <v>0</v>
      </c>
      <c r="D3" s="36">
        <v>0</v>
      </c>
      <c r="E3" s="36">
        <v>0</v>
      </c>
      <c r="F3" s="36">
        <v>0</v>
      </c>
      <c r="G3" s="36">
        <v>0</v>
      </c>
      <c r="H3" s="36">
        <v>0</v>
      </c>
      <c r="I3" s="36">
        <v>0</v>
      </c>
      <c r="J3" s="36">
        <v>0</v>
      </c>
      <c r="K3" s="36">
        <v>0</v>
      </c>
      <c r="L3" s="36">
        <v>0</v>
      </c>
      <c r="M3" s="36">
        <v>0</v>
      </c>
      <c r="N3" s="36">
        <v>0</v>
      </c>
    </row>
    <row r="4" spans="2:14">
      <c r="B4" s="35">
        <v>1</v>
      </c>
      <c r="C4" s="36">
        <v>0</v>
      </c>
      <c r="D4" s="36">
        <v>0</v>
      </c>
      <c r="E4" s="36">
        <v>0</v>
      </c>
      <c r="F4" s="36">
        <v>0</v>
      </c>
      <c r="G4" s="36">
        <v>0</v>
      </c>
      <c r="H4" s="36">
        <v>0</v>
      </c>
      <c r="I4" s="36">
        <v>0</v>
      </c>
      <c r="J4" s="36">
        <v>0</v>
      </c>
      <c r="K4" s="36">
        <v>0</v>
      </c>
      <c r="L4" s="36">
        <v>0</v>
      </c>
      <c r="M4" s="36">
        <v>0</v>
      </c>
      <c r="N4" s="36">
        <v>0</v>
      </c>
    </row>
    <row r="5" spans="2:14">
      <c r="B5" s="35">
        <v>2</v>
      </c>
      <c r="C5" s="36">
        <v>0</v>
      </c>
      <c r="D5" s="36">
        <v>0</v>
      </c>
      <c r="E5" s="36">
        <v>0</v>
      </c>
      <c r="F5" s="36">
        <v>0</v>
      </c>
      <c r="G5" s="36">
        <v>0</v>
      </c>
      <c r="H5" s="36">
        <v>0</v>
      </c>
      <c r="I5" s="36">
        <v>0</v>
      </c>
      <c r="J5" s="36">
        <v>0</v>
      </c>
      <c r="K5" s="36">
        <v>0</v>
      </c>
      <c r="L5" s="36">
        <v>0</v>
      </c>
      <c r="M5" s="36">
        <v>0</v>
      </c>
      <c r="N5" s="36">
        <v>0</v>
      </c>
    </row>
    <row r="6" spans="2:14">
      <c r="B6" s="35">
        <v>3</v>
      </c>
      <c r="C6" s="36">
        <v>0</v>
      </c>
      <c r="D6" s="36">
        <v>0</v>
      </c>
      <c r="E6" s="36">
        <v>0</v>
      </c>
      <c r="F6" s="36">
        <v>0</v>
      </c>
      <c r="G6" s="36">
        <v>0</v>
      </c>
      <c r="H6" s="36">
        <v>0</v>
      </c>
      <c r="I6" s="36">
        <v>0</v>
      </c>
      <c r="J6" s="36">
        <v>0</v>
      </c>
      <c r="K6" s="36">
        <v>0</v>
      </c>
      <c r="L6" s="36">
        <v>0</v>
      </c>
      <c r="M6" s="36">
        <v>0</v>
      </c>
      <c r="N6" s="36">
        <v>0</v>
      </c>
    </row>
    <row r="7" spans="2:14">
      <c r="B7" s="35">
        <v>4</v>
      </c>
      <c r="C7" s="36">
        <v>0</v>
      </c>
      <c r="D7" s="36">
        <v>0</v>
      </c>
      <c r="E7" s="36">
        <v>0</v>
      </c>
      <c r="F7" s="36">
        <v>0</v>
      </c>
      <c r="G7" s="36">
        <v>0</v>
      </c>
      <c r="H7" s="36">
        <v>0</v>
      </c>
      <c r="I7" s="36">
        <v>0</v>
      </c>
      <c r="J7" s="36">
        <v>0</v>
      </c>
      <c r="K7" s="36">
        <v>0</v>
      </c>
      <c r="L7" s="36">
        <v>0</v>
      </c>
      <c r="M7" s="36">
        <v>5.7398530373120593E-14</v>
      </c>
      <c r="N7" s="36">
        <v>3.0975222387041867E-14</v>
      </c>
    </row>
    <row r="8" spans="2:14">
      <c r="B8" s="35">
        <v>5</v>
      </c>
      <c r="C8" s="36">
        <v>0</v>
      </c>
      <c r="D8" s="36">
        <v>0</v>
      </c>
      <c r="E8" s="36">
        <v>0</v>
      </c>
      <c r="F8" s="36">
        <v>0</v>
      </c>
      <c r="G8" s="36">
        <v>0</v>
      </c>
      <c r="H8" s="36">
        <v>0</v>
      </c>
      <c r="I8" s="36">
        <v>0</v>
      </c>
      <c r="J8" s="36">
        <v>0</v>
      </c>
      <c r="K8" s="36">
        <v>2.55351295663786E-15</v>
      </c>
      <c r="L8" s="36">
        <v>3.0098146197587994E-13</v>
      </c>
      <c r="M8" s="36">
        <v>6.737943536450075E-12</v>
      </c>
      <c r="N8" s="36">
        <v>3.2226443735794419E-12</v>
      </c>
    </row>
    <row r="9" spans="2:14">
      <c r="B9" s="35">
        <v>6</v>
      </c>
      <c r="C9" s="36">
        <v>0</v>
      </c>
      <c r="D9" s="36">
        <v>0</v>
      </c>
      <c r="E9" s="36">
        <v>0</v>
      </c>
      <c r="F9" s="36">
        <v>0</v>
      </c>
      <c r="G9" s="36">
        <v>0</v>
      </c>
      <c r="H9" s="36">
        <v>0</v>
      </c>
      <c r="I9" s="36">
        <v>0</v>
      </c>
      <c r="J9" s="36">
        <v>3.6637359812630166E-15</v>
      </c>
      <c r="K9" s="36">
        <v>5.3457238635701287E-13</v>
      </c>
      <c r="L9" s="36">
        <v>2.8459234968636338E-11</v>
      </c>
      <c r="M9" s="36">
        <v>3.8338177077434921E-10</v>
      </c>
      <c r="N9" s="36">
        <v>1.6836465555059021E-10</v>
      </c>
    </row>
    <row r="10" spans="2:14">
      <c r="B10" s="35">
        <v>7</v>
      </c>
      <c r="C10" s="36">
        <v>0</v>
      </c>
      <c r="D10" s="36">
        <v>0</v>
      </c>
      <c r="E10" s="36">
        <v>0</v>
      </c>
      <c r="F10" s="36">
        <v>0</v>
      </c>
      <c r="G10" s="36">
        <v>0</v>
      </c>
      <c r="H10" s="36">
        <v>0</v>
      </c>
      <c r="I10" s="36">
        <v>0</v>
      </c>
      <c r="J10" s="36">
        <v>7.596145934485321E-13</v>
      </c>
      <c r="K10" s="36">
        <v>4.8388182349867748E-11</v>
      </c>
      <c r="L10" s="36">
        <v>1.3365649698116044E-9</v>
      </c>
      <c r="M10" s="36">
        <v>1.1717860681770276E-8</v>
      </c>
      <c r="N10" s="36">
        <v>4.8701639387971341E-9</v>
      </c>
    </row>
    <row r="11" spans="2:14">
      <c r="B11" s="35">
        <v>8</v>
      </c>
      <c r="C11" s="36">
        <v>0</v>
      </c>
      <c r="D11" s="36">
        <v>0</v>
      </c>
      <c r="E11" s="36">
        <v>0</v>
      </c>
      <c r="F11" s="36">
        <v>0</v>
      </c>
      <c r="G11" s="36">
        <v>0</v>
      </c>
      <c r="H11" s="36">
        <v>0</v>
      </c>
      <c r="I11" s="36">
        <v>1.6220358389773537E-13</v>
      </c>
      <c r="J11" s="36">
        <v>7.0388916917352162E-11</v>
      </c>
      <c r="K11" s="36">
        <v>2.2160749901800614E-9</v>
      </c>
      <c r="L11" s="36">
        <v>3.5078314586378667E-8</v>
      </c>
      <c r="M11" s="36">
        <v>2.1362578994654768E-7</v>
      </c>
      <c r="N11" s="36">
        <v>8.6102194263304455E-8</v>
      </c>
    </row>
    <row r="12" spans="2:14">
      <c r="B12" s="37">
        <v>9</v>
      </c>
      <c r="C12" s="38">
        <v>0</v>
      </c>
      <c r="D12" s="38">
        <v>0</v>
      </c>
      <c r="E12" s="38">
        <v>0</v>
      </c>
      <c r="F12" s="38">
        <v>0</v>
      </c>
      <c r="G12" s="38">
        <v>2.6645352591003757E-15</v>
      </c>
      <c r="H12" s="38">
        <v>6.106226635438361E-14</v>
      </c>
      <c r="I12" s="38">
        <v>2.1860957488684107E-11</v>
      </c>
      <c r="J12" s="38">
        <v>3.3136177135517642E-9</v>
      </c>
      <c r="K12" s="38">
        <v>5.7334445080492458E-8</v>
      </c>
      <c r="L12" s="38">
        <v>5.6535738746088526E-7</v>
      </c>
      <c r="M12" s="38">
        <v>2.5261669683862564E-6</v>
      </c>
      <c r="N12" s="38">
        <v>1.0070781554238906E-6</v>
      </c>
    </row>
    <row r="13" spans="2:14">
      <c r="B13" s="35">
        <v>10</v>
      </c>
      <c r="C13" s="36">
        <v>0</v>
      </c>
      <c r="D13" s="36">
        <v>0</v>
      </c>
      <c r="E13" s="36">
        <v>0</v>
      </c>
      <c r="F13" s="36">
        <v>0</v>
      </c>
      <c r="G13" s="36">
        <v>1.2724266085228919E-12</v>
      </c>
      <c r="H13" s="36">
        <v>1.1067369243278335E-11</v>
      </c>
      <c r="I13" s="36">
        <v>1.4210800314273797E-9</v>
      </c>
      <c r="J13" s="36">
        <v>8.8062913627950934E-8</v>
      </c>
      <c r="K13" s="36">
        <v>9.1610521379958954E-7</v>
      </c>
      <c r="L13" s="36">
        <v>6.0389953804307339E-6</v>
      </c>
      <c r="M13" s="36">
        <v>2.0735982448560897E-5</v>
      </c>
      <c r="N13" s="36">
        <v>8.3086941430332573E-6</v>
      </c>
    </row>
    <row r="14" spans="2:14">
      <c r="B14" s="35">
        <v>11</v>
      </c>
      <c r="C14" s="36">
        <v>0</v>
      </c>
      <c r="D14" s="36">
        <v>0</v>
      </c>
      <c r="E14" s="36">
        <v>0</v>
      </c>
      <c r="F14" s="36">
        <v>0</v>
      </c>
      <c r="G14" s="36">
        <v>2.3218538203195749E-10</v>
      </c>
      <c r="H14" s="36">
        <v>9.2814034235999543E-10</v>
      </c>
      <c r="I14" s="36">
        <v>4.9717953420902461E-8</v>
      </c>
      <c r="J14" s="36">
        <v>1.4400632828426296E-6</v>
      </c>
      <c r="K14" s="36">
        <v>9.7223844477412058E-6</v>
      </c>
      <c r="L14" s="36">
        <v>4.5498940458243986E-5</v>
      </c>
      <c r="M14" s="36">
        <v>1.2487749964429362E-4</v>
      </c>
      <c r="N14" s="36">
        <v>5.0952688170347038E-5</v>
      </c>
    </row>
    <row r="15" spans="2:14">
      <c r="B15" s="39" t="s">
        <v>36</v>
      </c>
      <c r="C15" s="40">
        <v>0</v>
      </c>
      <c r="D15" s="40">
        <v>0</v>
      </c>
      <c r="E15" s="40">
        <v>0</v>
      </c>
      <c r="F15" s="40">
        <v>1.4329648578836895E-12</v>
      </c>
      <c r="G15" s="40">
        <v>1.8701485804406559E-8</v>
      </c>
      <c r="H15" s="40">
        <v>4.0279313107127734E-8</v>
      </c>
      <c r="I15" s="40">
        <v>1.0244246807511459E-6</v>
      </c>
      <c r="J15" s="40">
        <v>1.5554456589184085E-5</v>
      </c>
      <c r="K15" s="40">
        <v>7.2763004472453652E-5</v>
      </c>
      <c r="L15" s="40">
        <v>2.5450330157850143E-4</v>
      </c>
      <c r="M15" s="40">
        <v>5.774803284932517E-4</v>
      </c>
      <c r="N15" s="40">
        <v>2.4249509418305948E-4</v>
      </c>
    </row>
    <row r="16" spans="2:14">
      <c r="B16" s="35">
        <v>13</v>
      </c>
      <c r="C16" s="36">
        <v>0</v>
      </c>
      <c r="D16" s="36">
        <v>0</v>
      </c>
      <c r="E16" s="36">
        <v>0</v>
      </c>
      <c r="F16" s="36">
        <v>4.4063230841828727E-10</v>
      </c>
      <c r="G16" s="36">
        <v>7.4651090109512097E-7</v>
      </c>
      <c r="H16" s="36">
        <v>9.9228948291507635E-7</v>
      </c>
      <c r="I16" s="36">
        <v>1.3395770990798361E-5</v>
      </c>
      <c r="J16" s="36">
        <v>1.1769401449279737E-4</v>
      </c>
      <c r="K16" s="36">
        <v>4.035939947406586E-4</v>
      </c>
      <c r="L16" s="36">
        <v>1.1028503357161101E-3</v>
      </c>
      <c r="M16" s="36">
        <v>2.1296857291128735E-3</v>
      </c>
      <c r="N16" s="36">
        <v>9.2832063234415951E-4</v>
      </c>
    </row>
    <row r="17" spans="2:17">
      <c r="B17" s="35">
        <v>14</v>
      </c>
      <c r="C17" s="36">
        <v>0</v>
      </c>
      <c r="D17" s="36">
        <v>0</v>
      </c>
      <c r="E17" s="36">
        <v>3.7192471324942744E-14</v>
      </c>
      <c r="F17" s="36">
        <v>5.3018439527541261E-8</v>
      </c>
      <c r="G17" s="36">
        <v>1.6274995561560424E-5</v>
      </c>
      <c r="H17" s="36">
        <v>1.4998843166358355E-5</v>
      </c>
      <c r="I17" s="36">
        <v>1.1837478506848687E-4</v>
      </c>
      <c r="J17" s="36">
        <v>6.554909356707439E-4</v>
      </c>
      <c r="K17" s="36">
        <v>1.7299738319817015E-3</v>
      </c>
      <c r="L17" s="36">
        <v>3.8372608761998439E-3</v>
      </c>
      <c r="M17" s="36">
        <v>6.4662333095836244E-3</v>
      </c>
      <c r="N17" s="36">
        <v>2.9461741779673867E-3</v>
      </c>
    </row>
    <row r="18" spans="2:17">
      <c r="B18" s="39" t="s">
        <v>35</v>
      </c>
      <c r="C18" s="40">
        <v>0</v>
      </c>
      <c r="D18" s="40">
        <v>0</v>
      </c>
      <c r="E18" s="40">
        <v>2.201905324739073E-12</v>
      </c>
      <c r="F18" s="40">
        <v>4.2640259323434293E-7</v>
      </c>
      <c r="G18" s="40">
        <v>6.2235181990999422E-5</v>
      </c>
      <c r="H18" s="40">
        <v>4.96234679155938E-5</v>
      </c>
      <c r="I18" s="40">
        <v>3.0919631609760412E-4</v>
      </c>
      <c r="J18" s="40">
        <v>1.3982869712312329E-3</v>
      </c>
      <c r="K18" s="40">
        <v>3.2901143618976336E-3</v>
      </c>
      <c r="L18" s="40">
        <v>6.6588283755257827E-3</v>
      </c>
      <c r="M18" s="40">
        <v>1.0569149344619944E-2</v>
      </c>
      <c r="N18" s="40">
        <v>4.9340319258830423E-3</v>
      </c>
    </row>
    <row r="23" spans="2:17"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</row>
    <row r="24" spans="2:17"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</row>
    <row r="25" spans="2:17"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</row>
    <row r="26" spans="2:17"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</row>
    <row r="27" spans="2:17"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</row>
    <row r="28" spans="2:17"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</row>
    <row r="29" spans="2:17"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</row>
    <row r="30" spans="2:17"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</row>
    <row r="31" spans="2:17"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</row>
    <row r="32" spans="2:17"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</row>
    <row r="33" spans="5:17"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</row>
    <row r="34" spans="5:17"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</row>
    <row r="35" spans="5:17"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</row>
    <row r="36" spans="5:17"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</row>
    <row r="37" spans="5:17"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</row>
    <row r="38" spans="5:17"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</row>
    <row r="39" spans="5:17"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</row>
  </sheetData>
  <pageMargins left="0.70866141732283472" right="0.70866141732283472" top="0.74803149606299213" bottom="0.74803149606299213" header="0.31496062992125984" footer="0.31496062992125984"/>
  <pageSetup paperSize="9" scale="70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C1:H17"/>
  <sheetViews>
    <sheetView showGridLines="0" view="pageBreakPreview" zoomScaleNormal="100" zoomScaleSheetLayoutView="100" workbookViewId="0">
      <selection activeCell="C1" sqref="C1"/>
    </sheetView>
  </sheetViews>
  <sheetFormatPr defaultRowHeight="15"/>
  <cols>
    <col min="1" max="1" width="2.140625" customWidth="1"/>
    <col min="2" max="2" width="0.7109375" customWidth="1"/>
    <col min="3" max="3" width="17.28515625" customWidth="1"/>
    <col min="4" max="4" width="9.28515625" customWidth="1"/>
    <col min="5" max="5" width="7.85546875" customWidth="1"/>
    <col min="6" max="6" width="6.7109375" customWidth="1"/>
    <col min="7" max="7" width="0.7109375" customWidth="1"/>
    <col min="8" max="8" width="4.7109375" customWidth="1"/>
  </cols>
  <sheetData>
    <row r="1" spans="3:8" ht="6.75" customHeight="1"/>
    <row r="2" spans="3:8" ht="3.75" customHeight="1"/>
    <row r="3" spans="3:8" ht="26.25" customHeight="1">
      <c r="C3" s="99" t="s">
        <v>118</v>
      </c>
      <c r="D3" s="99"/>
      <c r="E3" s="99"/>
      <c r="F3" s="99"/>
      <c r="G3" s="47"/>
      <c r="H3" s="41"/>
    </row>
    <row r="4" spans="3:8" ht="27.75" customHeight="1">
      <c r="C4" s="42" t="s">
        <v>82</v>
      </c>
      <c r="D4" s="43" t="s">
        <v>98</v>
      </c>
      <c r="E4" s="43" t="s">
        <v>39</v>
      </c>
      <c r="F4" s="43" t="s">
        <v>13</v>
      </c>
      <c r="G4" s="42"/>
      <c r="H4" s="41"/>
    </row>
    <row r="5" spans="3:8">
      <c r="C5" s="17" t="s">
        <v>81</v>
      </c>
      <c r="D5" s="44">
        <v>0</v>
      </c>
      <c r="E5" s="44">
        <v>0.6</v>
      </c>
      <c r="F5" s="44">
        <v>0.6</v>
      </c>
      <c r="G5" s="17"/>
      <c r="H5" s="41"/>
    </row>
    <row r="6" spans="3:8">
      <c r="C6" s="17" t="s">
        <v>80</v>
      </c>
      <c r="D6" s="44">
        <v>0.10050000000000001</v>
      </c>
      <c r="E6" s="44">
        <v>0.10050000000000001</v>
      </c>
      <c r="F6" s="44">
        <v>0.20100000000000001</v>
      </c>
      <c r="G6" s="17"/>
      <c r="H6" s="41"/>
    </row>
    <row r="7" spans="3:8" ht="19.5">
      <c r="C7" s="17" t="s">
        <v>79</v>
      </c>
      <c r="D7" s="44">
        <v>0.11849999999999999</v>
      </c>
      <c r="E7" s="44">
        <v>0.2</v>
      </c>
      <c r="F7" s="44">
        <v>0.23710000000000001</v>
      </c>
      <c r="G7" s="17"/>
      <c r="H7" s="41"/>
    </row>
    <row r="8" spans="3:8">
      <c r="C8" s="17" t="s">
        <v>78</v>
      </c>
      <c r="D8" s="44">
        <v>0.22950000000000001</v>
      </c>
      <c r="E8" s="44">
        <v>0.22950000000000001</v>
      </c>
      <c r="F8" s="44">
        <v>0.35</v>
      </c>
      <c r="G8" s="17"/>
      <c r="H8" s="41"/>
    </row>
    <row r="9" spans="3:8" ht="19.5">
      <c r="C9" s="17" t="s">
        <v>77</v>
      </c>
      <c r="D9" s="44">
        <v>0.11</v>
      </c>
      <c r="E9" s="44">
        <v>0.15</v>
      </c>
      <c r="F9" s="44">
        <v>0.219</v>
      </c>
      <c r="G9" s="17"/>
      <c r="H9" s="41"/>
    </row>
    <row r="10" spans="3:8">
      <c r="C10" s="17" t="s">
        <v>43</v>
      </c>
      <c r="D10" s="44">
        <v>0.10929999999999999</v>
      </c>
      <c r="E10" s="44">
        <v>0.1285</v>
      </c>
      <c r="F10" s="44">
        <v>0.2</v>
      </c>
      <c r="G10" s="17"/>
      <c r="H10" s="41"/>
    </row>
    <row r="11" spans="3:8" ht="19.5" customHeight="1">
      <c r="C11" s="17" t="s">
        <v>97</v>
      </c>
      <c r="D11" s="44">
        <v>1</v>
      </c>
      <c r="E11" s="44">
        <v>1</v>
      </c>
      <c r="F11" s="44">
        <v>0.8</v>
      </c>
      <c r="G11" s="17"/>
      <c r="H11" s="41"/>
    </row>
    <row r="12" spans="3:8" ht="21.75" customHeight="1">
      <c r="C12" s="17" t="s">
        <v>76</v>
      </c>
      <c r="D12" s="44">
        <v>1</v>
      </c>
      <c r="E12" s="44">
        <v>1</v>
      </c>
      <c r="F12" s="44">
        <v>0.4</v>
      </c>
      <c r="G12" s="17"/>
      <c r="H12" s="41"/>
    </row>
    <row r="13" spans="3:8" ht="29.25">
      <c r="C13" s="17" t="s">
        <v>75</v>
      </c>
      <c r="D13" s="45">
        <v>234.58550625649988</v>
      </c>
      <c r="E13" s="45">
        <v>333.97517487150003</v>
      </c>
      <c r="F13" s="45">
        <v>468.48773280500006</v>
      </c>
      <c r="G13" s="17"/>
      <c r="H13" s="41"/>
    </row>
    <row r="14" spans="3:8" ht="21" customHeight="1">
      <c r="C14" s="83" t="s">
        <v>74</v>
      </c>
      <c r="D14" s="46">
        <v>0.10414972991596116</v>
      </c>
      <c r="E14" s="46">
        <v>0.14827610118192822</v>
      </c>
      <c r="F14" s="46">
        <v>0.20799610180191935</v>
      </c>
      <c r="G14" s="42"/>
      <c r="H14" s="41"/>
    </row>
    <row r="15" spans="3:8" ht="12" customHeight="1">
      <c r="C15" s="82" t="s">
        <v>16</v>
      </c>
      <c r="D15" s="66"/>
      <c r="E15" s="66"/>
      <c r="F15" s="66"/>
      <c r="G15" s="81"/>
      <c r="H15" s="41"/>
    </row>
    <row r="16" spans="3:8" ht="3.75" customHeight="1">
      <c r="C16" s="93"/>
      <c r="D16" s="93"/>
      <c r="E16" s="93"/>
      <c r="F16" s="93"/>
      <c r="G16" s="76"/>
    </row>
    <row r="17" spans="3:7">
      <c r="C17" s="42"/>
      <c r="D17" s="43"/>
      <c r="E17" s="43"/>
      <c r="F17" s="43"/>
      <c r="G17" s="42"/>
    </row>
  </sheetData>
  <mergeCells count="2">
    <mergeCell ref="C3:F3"/>
    <mergeCell ref="C16:F16"/>
  </mergeCell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B1:N18"/>
  <sheetViews>
    <sheetView showGridLines="0" view="pageBreakPreview" zoomScaleNormal="100" zoomScaleSheetLayoutView="100" workbookViewId="0">
      <selection activeCell="A11" sqref="A11"/>
    </sheetView>
  </sheetViews>
  <sheetFormatPr defaultColWidth="9.5703125" defaultRowHeight="15"/>
  <cols>
    <col min="1" max="1" width="76.5703125" customWidth="1"/>
    <col min="2" max="2" width="9.140625" customWidth="1"/>
    <col min="3" max="14" width="9.5703125" bestFit="1" customWidth="1"/>
    <col min="15" max="246" width="9.140625" customWidth="1"/>
  </cols>
  <sheetData>
    <row r="1" spans="2:14" ht="230.25" customHeight="1"/>
    <row r="2" spans="2:14">
      <c r="B2" t="s">
        <v>32</v>
      </c>
      <c r="C2" t="s">
        <v>103</v>
      </c>
      <c r="D2">
        <v>2</v>
      </c>
      <c r="E2">
        <v>3</v>
      </c>
      <c r="F2">
        <v>4</v>
      </c>
      <c r="G2">
        <v>5</v>
      </c>
      <c r="H2">
        <v>6</v>
      </c>
      <c r="I2">
        <v>7</v>
      </c>
      <c r="J2">
        <v>8</v>
      </c>
      <c r="K2">
        <v>9</v>
      </c>
      <c r="L2">
        <v>10</v>
      </c>
      <c r="M2">
        <v>11</v>
      </c>
      <c r="N2" t="s">
        <v>104</v>
      </c>
    </row>
    <row r="3" spans="2:14">
      <c r="B3">
        <v>0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1.0913492332065289E-13</v>
      </c>
      <c r="K3">
        <v>5.4668491955567333E-12</v>
      </c>
      <c r="L3">
        <v>4.7174042450137676E-11</v>
      </c>
      <c r="M3">
        <v>3.4370162271812887E-10</v>
      </c>
      <c r="N3">
        <v>1.82615400579067E-9</v>
      </c>
    </row>
    <row r="4" spans="2:14">
      <c r="B4">
        <v>1</v>
      </c>
      <c r="C4">
        <v>0</v>
      </c>
      <c r="D4">
        <v>0</v>
      </c>
      <c r="E4">
        <v>0</v>
      </c>
      <c r="F4">
        <v>0</v>
      </c>
      <c r="G4">
        <v>0</v>
      </c>
      <c r="H4">
        <v>6.7723604502134549E-15</v>
      </c>
      <c r="I4">
        <v>5.7909232964448165E-13</v>
      </c>
      <c r="J4">
        <v>3.5210834248289302E-11</v>
      </c>
      <c r="K4">
        <v>8.4482443263311779E-10</v>
      </c>
      <c r="L4">
        <v>4.5255998948334764E-9</v>
      </c>
      <c r="M4">
        <v>2.2549611400357605E-8</v>
      </c>
      <c r="N4">
        <v>8.6075855776357457E-8</v>
      </c>
    </row>
    <row r="5" spans="2:14">
      <c r="B5">
        <v>2</v>
      </c>
      <c r="C5">
        <v>0</v>
      </c>
      <c r="D5">
        <v>0</v>
      </c>
      <c r="E5">
        <v>0</v>
      </c>
      <c r="F5">
        <v>0</v>
      </c>
      <c r="G5">
        <v>1.6431300764452317E-14</v>
      </c>
      <c r="H5">
        <v>2.4663604492047853E-12</v>
      </c>
      <c r="I5">
        <v>8.9176332984663986E-11</v>
      </c>
      <c r="J5">
        <v>2.5942090697839149E-9</v>
      </c>
      <c r="K5">
        <v>3.5826294819685245E-8</v>
      </c>
      <c r="L5">
        <v>1.3520605590677803E-7</v>
      </c>
      <c r="M5">
        <v>5.0700701115236058E-7</v>
      </c>
      <c r="N5">
        <v>1.5129566188765153E-6</v>
      </c>
    </row>
    <row r="6" spans="2:14">
      <c r="B6">
        <v>3</v>
      </c>
      <c r="C6">
        <v>0</v>
      </c>
      <c r="D6">
        <v>0</v>
      </c>
      <c r="E6">
        <v>0</v>
      </c>
      <c r="F6">
        <v>0</v>
      </c>
      <c r="G6">
        <v>4.194755653941229E-12</v>
      </c>
      <c r="H6">
        <v>2.312739999510427E-10</v>
      </c>
      <c r="I6">
        <v>4.3435040009143222E-9</v>
      </c>
      <c r="J6">
        <v>7.1413203683867721E-8</v>
      </c>
      <c r="K6">
        <v>6.4210259864694308E-7</v>
      </c>
      <c r="L6">
        <v>1.8566899191441166E-6</v>
      </c>
      <c r="M6">
        <v>5.5862926399141699E-6</v>
      </c>
      <c r="N6">
        <v>1.378771324889172E-5</v>
      </c>
    </row>
    <row r="7" spans="2:14">
      <c r="B7">
        <v>4</v>
      </c>
      <c r="C7">
        <v>0</v>
      </c>
      <c r="D7">
        <v>0</v>
      </c>
      <c r="E7">
        <v>0</v>
      </c>
      <c r="F7">
        <v>0</v>
      </c>
      <c r="G7">
        <v>3.3331659654578516E-10</v>
      </c>
      <c r="H7">
        <v>8.412173513328014E-9</v>
      </c>
      <c r="I7">
        <v>9.4282745610740903E-8</v>
      </c>
      <c r="J7">
        <v>9.8515236945928564E-7</v>
      </c>
      <c r="K7">
        <v>6.2908835662955909E-6</v>
      </c>
      <c r="L7">
        <v>1.4779511573359549E-5</v>
      </c>
      <c r="M7">
        <v>3.7325094135121084E-5</v>
      </c>
      <c r="N7">
        <v>7.9274631129333528E-5</v>
      </c>
    </row>
    <row r="8" spans="2:14">
      <c r="B8">
        <v>5</v>
      </c>
      <c r="C8">
        <v>0</v>
      </c>
      <c r="D8">
        <v>0</v>
      </c>
      <c r="E8">
        <v>0</v>
      </c>
      <c r="F8">
        <v>7.1054273576010019E-15</v>
      </c>
      <c r="G8">
        <v>1.1306931058108205E-8</v>
      </c>
      <c r="H8">
        <v>1.5324855262566217E-7</v>
      </c>
      <c r="I8">
        <v>1.1343418316878129E-6</v>
      </c>
      <c r="J8">
        <v>8.2084021694184273E-6</v>
      </c>
      <c r="K8">
        <v>3.9677274511484839E-5</v>
      </c>
      <c r="L8">
        <v>7.9034195030303067E-5</v>
      </c>
      <c r="M8">
        <v>1.7316567889802403E-4</v>
      </c>
      <c r="N8">
        <v>3.2578953317929926E-4</v>
      </c>
    </row>
    <row r="9" spans="2:14">
      <c r="B9">
        <v>6</v>
      </c>
      <c r="C9">
        <v>0</v>
      </c>
      <c r="D9">
        <v>0</v>
      </c>
      <c r="E9">
        <v>0</v>
      </c>
      <c r="F9">
        <v>7.2319927824082697E-13</v>
      </c>
      <c r="G9">
        <v>2.0214505513926895E-7</v>
      </c>
      <c r="H9">
        <v>1.6587425620828711E-6</v>
      </c>
      <c r="I9">
        <v>8.751617702973391E-6</v>
      </c>
      <c r="J9">
        <v>4.6797738232795538E-5</v>
      </c>
      <c r="K9">
        <v>1.7969303789833191E-4</v>
      </c>
      <c r="L9">
        <v>3.133310651635135E-4</v>
      </c>
      <c r="M9">
        <v>6.1065436475038481E-4</v>
      </c>
      <c r="N9">
        <v>1.0401415709209161E-3</v>
      </c>
    </row>
    <row r="10" spans="2:14">
      <c r="B10">
        <v>7</v>
      </c>
      <c r="C10">
        <v>0</v>
      </c>
      <c r="D10">
        <v>0</v>
      </c>
      <c r="E10">
        <v>7.7271522513910895E-14</v>
      </c>
      <c r="F10">
        <v>3.4987124308827333E-11</v>
      </c>
      <c r="G10">
        <v>2.2046194759761661E-6</v>
      </c>
      <c r="H10">
        <v>1.2011321060101388E-5</v>
      </c>
      <c r="I10">
        <v>4.7912714549958046E-5</v>
      </c>
      <c r="J10">
        <v>1.9908262911316754E-4</v>
      </c>
      <c r="K10">
        <v>6.3039506628903563E-4</v>
      </c>
      <c r="L10">
        <v>9.8616062117951042E-4</v>
      </c>
      <c r="M10">
        <v>1.7429334514941219E-3</v>
      </c>
      <c r="N10">
        <v>2.7335440858723414E-3</v>
      </c>
    </row>
    <row r="11" spans="2:14">
      <c r="B11">
        <v>8</v>
      </c>
      <c r="C11">
        <v>0</v>
      </c>
      <c r="D11">
        <v>0</v>
      </c>
      <c r="E11">
        <v>5.3921311859994603E-12</v>
      </c>
      <c r="F11">
        <v>9.3831420411305544E-10</v>
      </c>
      <c r="G11">
        <v>1.6289092470533895E-5</v>
      </c>
      <c r="H11">
        <v>6.3357842173039636E-5</v>
      </c>
      <c r="I11">
        <v>2.0016507062747824E-4</v>
      </c>
      <c r="J11">
        <v>6.7247480910770374E-4</v>
      </c>
      <c r="K11">
        <v>1.8088343791162753E-3</v>
      </c>
      <c r="L11">
        <v>2.5880000649211032E-3</v>
      </c>
      <c r="M11">
        <v>4.2119016511035223E-3</v>
      </c>
      <c r="N11">
        <v>6.1638619919924809E-3</v>
      </c>
    </row>
    <row r="12" spans="2:14">
      <c r="B12">
        <v>9</v>
      </c>
      <c r="C12">
        <v>0</v>
      </c>
      <c r="D12">
        <v>0</v>
      </c>
      <c r="E12">
        <v>2.0233104081057718E-10</v>
      </c>
      <c r="F12">
        <v>1.5647144802066748E-8</v>
      </c>
      <c r="G12">
        <v>8.8078069253483271E-5</v>
      </c>
      <c r="H12">
        <v>2.5919729487422494E-4</v>
      </c>
      <c r="I12">
        <v>6.7319651660202595E-4</v>
      </c>
      <c r="J12">
        <v>1.8881107038535294E-3</v>
      </c>
      <c r="K12">
        <v>4.4184387147492288E-3</v>
      </c>
      <c r="L12">
        <v>5.8714825844206064E-3</v>
      </c>
      <c r="M12">
        <v>8.9081268334316732E-3</v>
      </c>
      <c r="N12">
        <v>1.229512180788328E-2</v>
      </c>
    </row>
    <row r="13" spans="2:14">
      <c r="B13">
        <v>10</v>
      </c>
      <c r="C13">
        <v>0</v>
      </c>
      <c r="D13">
        <v>0</v>
      </c>
      <c r="E13">
        <v>4.5734157572141498E-9</v>
      </c>
      <c r="F13">
        <v>1.7693182674527463E-7</v>
      </c>
      <c r="G13">
        <v>3.6937277516346789E-4</v>
      </c>
      <c r="H13">
        <v>8.621388366638616E-4</v>
      </c>
      <c r="I13">
        <v>1.8976344704670911E-3</v>
      </c>
      <c r="J13">
        <v>4.5609053368478314E-3</v>
      </c>
      <c r="K13">
        <v>9.4689800950745751E-3</v>
      </c>
      <c r="L13">
        <v>1.1833508632764778E-2</v>
      </c>
      <c r="M13">
        <v>1.690609416461597E-2</v>
      </c>
      <c r="N13">
        <v>2.2199638804751842E-2</v>
      </c>
    </row>
    <row r="14" spans="2:14">
      <c r="B14">
        <v>11</v>
      </c>
      <c r="C14">
        <v>0</v>
      </c>
      <c r="D14">
        <v>2.4424906541753444E-15</v>
      </c>
      <c r="E14">
        <v>6.7970251760307576E-8</v>
      </c>
      <c r="F14">
        <v>1.4508565333581913E-6</v>
      </c>
      <c r="G14">
        <v>1.2564863446126173E-3</v>
      </c>
      <c r="H14">
        <v>2.4181202571632587E-3</v>
      </c>
      <c r="I14">
        <v>4.6251622279407378E-3</v>
      </c>
      <c r="J14">
        <v>9.7344162781228816E-3</v>
      </c>
      <c r="K14">
        <v>1.822240616190085E-2</v>
      </c>
      <c r="L14">
        <v>2.1636758184762295E-2</v>
      </c>
      <c r="M14">
        <v>2.9350981948079502E-2</v>
      </c>
      <c r="N14">
        <v>3.693197889720834E-2</v>
      </c>
    </row>
    <row r="15" spans="2:14">
      <c r="B15" t="s">
        <v>36</v>
      </c>
      <c r="C15">
        <v>0</v>
      </c>
      <c r="D15">
        <v>1.9373391779708982E-13</v>
      </c>
      <c r="E15">
        <v>7.1126566758561438E-7</v>
      </c>
      <c r="F15">
        <v>9.0930707400405097E-6</v>
      </c>
      <c r="G15">
        <v>3.59033158682176E-3</v>
      </c>
      <c r="H15">
        <v>5.8843288823079432E-3</v>
      </c>
      <c r="I15">
        <v>9.9873091704718586E-3</v>
      </c>
      <c r="J15">
        <v>1.8742739395959496E-2</v>
      </c>
      <c r="K15">
        <v>3.2067377388939389E-2</v>
      </c>
      <c r="L15">
        <v>3.6484963752025812E-2</v>
      </c>
      <c r="M15">
        <v>4.7321939922543743E-2</v>
      </c>
      <c r="N15">
        <v>5.7401444851267081E-2</v>
      </c>
    </row>
    <row r="16" spans="2:14">
      <c r="B16">
        <v>13</v>
      </c>
      <c r="C16">
        <v>0</v>
      </c>
      <c r="D16">
        <v>9.1928686885012212E-12</v>
      </c>
      <c r="E16">
        <v>5.5285229760837495E-6</v>
      </c>
      <c r="F16">
        <v>4.538393708142241E-5</v>
      </c>
      <c r="G16">
        <v>8.856481486571699E-3</v>
      </c>
      <c r="H16">
        <v>1.2702718936714819E-2</v>
      </c>
      <c r="I16">
        <v>1.9473015431144769E-2</v>
      </c>
      <c r="J16">
        <v>3.3088525793508961E-2</v>
      </c>
      <c r="K16">
        <v>5.2340769793133513E-2</v>
      </c>
      <c r="L16">
        <v>5.7471347128195016E-2</v>
      </c>
      <c r="M16">
        <v>7.1692290990131746E-2</v>
      </c>
      <c r="N16">
        <v>8.4257953447918199E-2</v>
      </c>
    </row>
    <row r="17" spans="2:14">
      <c r="B17">
        <v>14</v>
      </c>
      <c r="C17">
        <v>0</v>
      </c>
      <c r="D17">
        <v>2.9107316557031027E-10</v>
      </c>
      <c r="E17">
        <v>3.3956544023716617E-5</v>
      </c>
      <c r="F17">
        <v>1.8924102044270974E-4</v>
      </c>
      <c r="G17">
        <v>1.9435053518202849E-2</v>
      </c>
      <c r="H17">
        <v>2.4938724238530718E-2</v>
      </c>
      <c r="I17">
        <v>3.5023584245471473E-2</v>
      </c>
      <c r="J17">
        <v>5.4546495743045487E-2</v>
      </c>
      <c r="K17">
        <v>8.0505909682303756E-2</v>
      </c>
      <c r="L17">
        <v>8.58010195320974E-2</v>
      </c>
      <c r="M17">
        <v>0.10342198270789216</v>
      </c>
      <c r="N17">
        <v>0.11824366546982346</v>
      </c>
    </row>
    <row r="18" spans="2:14">
      <c r="B18" t="s">
        <v>35</v>
      </c>
      <c r="C18">
        <v>0</v>
      </c>
      <c r="D18">
        <v>1.4173541229567377E-9</v>
      </c>
      <c r="E18">
        <v>7.7400279670847283E-5</v>
      </c>
      <c r="F18">
        <v>3.6249910777319538E-4</v>
      </c>
      <c r="G18">
        <v>2.7631468308166984E-2</v>
      </c>
      <c r="H18">
        <v>3.3794734997494635E-2</v>
      </c>
      <c r="I18">
        <v>4.5653529993321618E-2</v>
      </c>
      <c r="J18">
        <v>6.836571713247841E-2</v>
      </c>
      <c r="K18">
        <v>9.778164818770585E-2</v>
      </c>
      <c r="L18">
        <v>0.10287559472695662</v>
      </c>
      <c r="M18">
        <v>0.12209551357690107</v>
      </c>
      <c r="N18">
        <v>0.137877456503947</v>
      </c>
    </row>
  </sheetData>
  <pageMargins left="0.7" right="0.7" top="0.75" bottom="0.75" header="0.3" footer="0.3"/>
  <pageSetup paperSize="9" orientation="portrait" r:id="rId1"/>
  <ignoredErrors>
    <ignoredError sqref="B18 B15" numberStoredAsText="1"/>
  </ignoredError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B1:G29"/>
  <sheetViews>
    <sheetView showGridLines="0" view="pageBreakPreview" zoomScaleNormal="100" zoomScaleSheetLayoutView="100" workbookViewId="0"/>
  </sheetViews>
  <sheetFormatPr defaultRowHeight="15"/>
  <cols>
    <col min="1" max="1" width="40.5703125" customWidth="1"/>
    <col min="2" max="2" width="19.5703125" customWidth="1"/>
    <col min="3" max="6" width="11" customWidth="1"/>
    <col min="7" max="7" width="15.7109375" customWidth="1"/>
    <col min="12" max="12" width="2.7109375" customWidth="1"/>
    <col min="13" max="13" width="2" customWidth="1"/>
  </cols>
  <sheetData>
    <row r="1" spans="2:6" ht="230.25" customHeight="1"/>
    <row r="2" spans="2:6" ht="25.5" customHeight="1">
      <c r="B2" s="48"/>
      <c r="C2" s="25" t="s">
        <v>40</v>
      </c>
      <c r="D2" s="25" t="s">
        <v>99</v>
      </c>
      <c r="E2" s="25" t="s">
        <v>39</v>
      </c>
      <c r="F2" s="25" t="s">
        <v>13</v>
      </c>
    </row>
    <row r="3" spans="2:6">
      <c r="B3" s="48"/>
      <c r="C3" s="49">
        <v>2.060255182165911</v>
      </c>
      <c r="D3" s="50">
        <v>1.6547775614284139</v>
      </c>
      <c r="E3" s="50">
        <v>1.5292926775198992</v>
      </c>
      <c r="F3" s="50">
        <v>1.2676419625746642</v>
      </c>
    </row>
    <row r="4" spans="2:6" ht="15" customHeight="1">
      <c r="B4" s="25" t="s">
        <v>38</v>
      </c>
      <c r="C4" s="49">
        <v>1</v>
      </c>
      <c r="D4" s="49">
        <v>1</v>
      </c>
      <c r="E4" s="49">
        <v>1</v>
      </c>
      <c r="F4" s="49">
        <v>1</v>
      </c>
    </row>
    <row r="5" spans="2:6" ht="15" customHeight="1"/>
    <row r="6" spans="2:6" ht="15" customHeight="1"/>
    <row r="8" spans="2:6" ht="15" customHeight="1"/>
    <row r="9" spans="2:6" ht="15" customHeight="1"/>
    <row r="10" spans="2:6" ht="15" customHeight="1"/>
    <row r="12" spans="2:6" ht="15" customHeight="1"/>
    <row r="13" spans="2:6" ht="15" customHeight="1"/>
    <row r="14" spans="2:6" ht="15" customHeight="1"/>
    <row r="16" spans="2:6" ht="15" customHeight="1"/>
    <row r="17" spans="7:7" ht="15" customHeight="1"/>
    <row r="18" spans="7:7" ht="15" customHeight="1"/>
    <row r="29" spans="7:7">
      <c r="G29" t="s">
        <v>37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C2:D12"/>
  <sheetViews>
    <sheetView showGridLines="0" view="pageBreakPreview" zoomScaleNormal="100" zoomScaleSheetLayoutView="100" workbookViewId="0">
      <selection activeCell="I4" sqref="I4"/>
    </sheetView>
  </sheetViews>
  <sheetFormatPr defaultRowHeight="15"/>
  <cols>
    <col min="1" max="1" width="3" customWidth="1"/>
    <col min="2" max="2" width="0.7109375" customWidth="1"/>
    <col min="3" max="3" width="21.85546875" customWidth="1"/>
    <col min="4" max="4" width="16.85546875" customWidth="1"/>
    <col min="5" max="5" width="0.7109375" customWidth="1"/>
    <col min="6" max="6" width="3" customWidth="1"/>
    <col min="7" max="7" width="13.140625" customWidth="1"/>
  </cols>
  <sheetData>
    <row r="2" spans="3:4" ht="3.75" customHeight="1"/>
    <row r="3" spans="3:4" ht="38.25" customHeight="1">
      <c r="C3" s="100" t="s">
        <v>119</v>
      </c>
      <c r="D3" s="100"/>
    </row>
    <row r="4" spans="3:4" ht="19.5" customHeight="1">
      <c r="C4" s="51"/>
      <c r="D4" s="52" t="s">
        <v>100</v>
      </c>
    </row>
    <row r="5" spans="3:4" ht="13.5" customHeight="1">
      <c r="C5" s="53" t="s">
        <v>87</v>
      </c>
      <c r="D5" s="86">
        <v>0.65898363796811321</v>
      </c>
    </row>
    <row r="6" spans="3:4" ht="13.5" customHeight="1">
      <c r="C6" s="53" t="s">
        <v>86</v>
      </c>
      <c r="D6" s="86">
        <v>0.34101636203188679</v>
      </c>
    </row>
    <row r="7" spans="3:4" ht="16.5" customHeight="1">
      <c r="C7" s="101" t="s">
        <v>85</v>
      </c>
      <c r="D7" s="101"/>
    </row>
    <row r="8" spans="3:4" ht="13.5" customHeight="1">
      <c r="C8" s="54" t="s">
        <v>84</v>
      </c>
      <c r="D8" s="84">
        <v>0</v>
      </c>
    </row>
    <row r="9" spans="3:4" ht="13.5" customHeight="1">
      <c r="C9" s="54" t="s">
        <v>83</v>
      </c>
      <c r="D9" s="84">
        <v>0.70597288008490378</v>
      </c>
    </row>
    <row r="10" spans="3:4" ht="13.5" customHeight="1">
      <c r="C10" s="55" t="s">
        <v>96</v>
      </c>
      <c r="D10" s="85">
        <v>0.29402711991509656</v>
      </c>
    </row>
    <row r="11" spans="3:4" ht="11.25" customHeight="1">
      <c r="C11" s="56" t="s">
        <v>16</v>
      </c>
      <c r="D11" s="57"/>
    </row>
    <row r="12" spans="3:4" ht="3.75" customHeight="1">
      <c r="C12" s="102"/>
      <c r="D12" s="102"/>
    </row>
  </sheetData>
  <mergeCells count="3">
    <mergeCell ref="C3:D3"/>
    <mergeCell ref="C7:D7"/>
    <mergeCell ref="C12:D12"/>
  </mergeCells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C1:G17"/>
  <sheetViews>
    <sheetView showGridLines="0" view="pageBreakPreview" zoomScaleNormal="130" zoomScaleSheetLayoutView="100" workbookViewId="0">
      <selection activeCell="B1" sqref="B1"/>
    </sheetView>
  </sheetViews>
  <sheetFormatPr defaultRowHeight="15"/>
  <cols>
    <col min="1" max="2" width="40.5703125" customWidth="1"/>
    <col min="3" max="3" width="4.140625" customWidth="1"/>
    <col min="4" max="4" width="14.42578125" customWidth="1"/>
    <col min="5" max="5" width="15" customWidth="1"/>
    <col min="6" max="6" width="14" customWidth="1"/>
    <col min="7" max="7" width="11.28515625" customWidth="1"/>
    <col min="9" max="9" width="4.140625" customWidth="1"/>
    <col min="14" max="14" width="2.7109375" customWidth="1"/>
    <col min="15" max="15" width="2" customWidth="1"/>
  </cols>
  <sheetData>
    <row r="1" spans="3:7" ht="243" customHeight="1"/>
    <row r="2" spans="3:7" ht="33.75">
      <c r="C2" s="58" t="s">
        <v>45</v>
      </c>
      <c r="D2" s="29" t="s">
        <v>44</v>
      </c>
      <c r="E2" s="29" t="s">
        <v>43</v>
      </c>
      <c r="F2" s="25" t="s">
        <v>42</v>
      </c>
      <c r="G2" s="25" t="s">
        <v>41</v>
      </c>
    </row>
    <row r="3" spans="3:7">
      <c r="C3" s="58">
        <v>1</v>
      </c>
      <c r="D3" s="59">
        <v>1194.2655381</v>
      </c>
      <c r="E3" s="59">
        <v>906.91686554</v>
      </c>
      <c r="F3" s="59">
        <v>610.78145098999983</v>
      </c>
      <c r="G3" s="60">
        <v>-151.20467836000014</v>
      </c>
    </row>
    <row r="4" spans="3:7">
      <c r="C4" s="58">
        <v>2</v>
      </c>
      <c r="D4" s="59">
        <v>1074.8389842899999</v>
      </c>
      <c r="E4" s="59">
        <v>888.77852822919999</v>
      </c>
      <c r="F4" s="59">
        <v>534.49029996869979</v>
      </c>
      <c r="G4" s="60">
        <v>-137.56489112079998</v>
      </c>
    </row>
    <row r="5" spans="3:7">
      <c r="C5" s="58">
        <v>3</v>
      </c>
      <c r="D5" s="59">
        <v>967.35508586099991</v>
      </c>
      <c r="E5" s="59">
        <v>871.00295766461602</v>
      </c>
      <c r="F5" s="59">
        <v>435.23720727577114</v>
      </c>
      <c r="G5" s="60">
        <v>-125.25946899358394</v>
      </c>
    </row>
    <row r="6" spans="3:7">
      <c r="C6" s="58">
        <v>4</v>
      </c>
      <c r="D6" s="59">
        <v>870.61957727489994</v>
      </c>
      <c r="E6" s="59">
        <v>853.58289851132372</v>
      </c>
      <c r="F6" s="59">
        <v>345.09522075413463</v>
      </c>
      <c r="G6" s="60">
        <v>-114.15556773939215</v>
      </c>
    </row>
    <row r="7" spans="3:7">
      <c r="C7" s="58">
        <v>5</v>
      </c>
      <c r="D7" s="59">
        <v>783.55761954741001</v>
      </c>
      <c r="E7" s="59">
        <v>836.51124054109721</v>
      </c>
      <c r="F7" s="59">
        <v>264.64841389600218</v>
      </c>
      <c r="G7" s="60">
        <v>-104.13361569771644</v>
      </c>
    </row>
    <row r="8" spans="3:7" ht="15" customHeight="1"/>
    <row r="9" spans="3:7" ht="15" customHeight="1"/>
    <row r="11" spans="3:7" ht="15" customHeight="1"/>
    <row r="12" spans="3:7" ht="15" customHeight="1"/>
    <row r="13" spans="3:7" ht="15" customHeight="1"/>
    <row r="15" spans="3:7" ht="15" customHeight="1"/>
    <row r="16" spans="3:7" ht="15.75" customHeight="1"/>
    <row r="1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C1:G17"/>
  <sheetViews>
    <sheetView showGridLines="0" view="pageBreakPreview" zoomScaleNormal="200" zoomScaleSheetLayoutView="100" workbookViewId="0">
      <selection activeCell="J4" sqref="J4"/>
    </sheetView>
  </sheetViews>
  <sheetFormatPr defaultRowHeight="15"/>
  <cols>
    <col min="1" max="2" width="40.5703125" customWidth="1"/>
    <col min="3" max="3" width="5.5703125" customWidth="1"/>
    <col min="4" max="7" width="14.85546875" customWidth="1"/>
    <col min="9" max="9" width="4.140625" customWidth="1"/>
    <col min="14" max="14" width="2.7109375" customWidth="1"/>
    <col min="15" max="15" width="2" customWidth="1"/>
  </cols>
  <sheetData>
    <row r="1" spans="3:7" ht="230.25" customHeight="1"/>
    <row r="2" spans="3:7" ht="22.5">
      <c r="C2" s="58" t="s">
        <v>45</v>
      </c>
      <c r="D2" s="29" t="s">
        <v>44</v>
      </c>
      <c r="E2" s="29" t="s">
        <v>43</v>
      </c>
      <c r="F2" s="25" t="s">
        <v>42</v>
      </c>
      <c r="G2" s="25" t="s">
        <v>41</v>
      </c>
    </row>
    <row r="3" spans="3:7">
      <c r="C3" s="61">
        <v>1</v>
      </c>
      <c r="D3" s="62">
        <v>1127.9174526500001</v>
      </c>
      <c r="E3" s="62">
        <v>879.15410435000001</v>
      </c>
      <c r="F3" s="62">
        <v>516.67060434999985</v>
      </c>
      <c r="G3" s="62">
        <v>-245.31552500000001</v>
      </c>
    </row>
    <row r="4" spans="3:7">
      <c r="C4" s="61">
        <v>2</v>
      </c>
      <c r="D4" s="62">
        <v>958.7298347525001</v>
      </c>
      <c r="E4" s="62">
        <v>835.19639913250001</v>
      </c>
      <c r="F4" s="62">
        <v>364.7990213345002</v>
      </c>
      <c r="G4" s="62">
        <v>-213.145323115</v>
      </c>
    </row>
    <row r="5" spans="3:7">
      <c r="C5" s="61">
        <v>3</v>
      </c>
      <c r="D5" s="62">
        <v>814.920359539625</v>
      </c>
      <c r="E5" s="62">
        <v>793.43657917587507</v>
      </c>
      <c r="F5" s="62">
        <v>205.23610246565534</v>
      </c>
      <c r="G5" s="62">
        <v>-185.56929516950004</v>
      </c>
    </row>
    <row r="6" spans="3:7">
      <c r="C6" s="61">
        <v>4</v>
      </c>
      <c r="D6" s="62">
        <v>692.6823056086813</v>
      </c>
      <c r="E6" s="62">
        <v>753.76475021708131</v>
      </c>
      <c r="F6" s="62">
        <v>67.33980079367376</v>
      </c>
      <c r="G6" s="62">
        <v>-161.90988288973745</v>
      </c>
    </row>
    <row r="7" spans="3:7">
      <c r="C7" s="61">
        <v>5</v>
      </c>
      <c r="D7" s="62">
        <v>588.77995976737918</v>
      </c>
      <c r="E7" s="62">
        <v>716.07651270622728</v>
      </c>
      <c r="F7" s="62">
        <v>-50.563973718898417</v>
      </c>
      <c r="G7" s="62">
        <v>-141.59058335215616</v>
      </c>
    </row>
    <row r="8" spans="3:7" ht="15" customHeight="1"/>
    <row r="9" spans="3:7" ht="15" customHeight="1"/>
    <row r="11" spans="3:7" ht="15" customHeight="1"/>
    <row r="12" spans="3:7" ht="15" customHeight="1"/>
    <row r="13" spans="3:7" ht="15" customHeight="1"/>
    <row r="15" spans="3:7" ht="15" customHeight="1"/>
    <row r="16" spans="3:7" ht="15.75" customHeight="1"/>
    <row r="1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C1:E10"/>
  <sheetViews>
    <sheetView showGridLines="0" view="pageBreakPreview" zoomScaleNormal="100" zoomScaleSheetLayoutView="100" workbookViewId="0">
      <selection activeCell="C1" sqref="C1"/>
    </sheetView>
  </sheetViews>
  <sheetFormatPr defaultRowHeight="15"/>
  <cols>
    <col min="1" max="1" width="1.7109375" customWidth="1"/>
    <col min="2" max="2" width="0.7109375" customWidth="1"/>
    <col min="3" max="3" width="26.42578125" customWidth="1"/>
    <col min="4" max="5" width="6.85546875" customWidth="1"/>
    <col min="6" max="6" width="0.7109375" customWidth="1"/>
    <col min="7" max="7" width="1.85546875" customWidth="1"/>
  </cols>
  <sheetData>
    <row r="1" spans="3:5" ht="12" customHeight="1"/>
    <row r="2" spans="3:5" ht="3.75" customHeight="1"/>
    <row r="3" spans="3:5" ht="27.75" customHeight="1">
      <c r="C3" s="103" t="s">
        <v>120</v>
      </c>
      <c r="D3" s="103"/>
      <c r="E3" s="103"/>
    </row>
    <row r="4" spans="3:5" ht="26.25" customHeight="1">
      <c r="C4" s="63" t="s">
        <v>82</v>
      </c>
      <c r="D4" s="64" t="s">
        <v>14</v>
      </c>
      <c r="E4" s="64" t="s">
        <v>13</v>
      </c>
    </row>
    <row r="5" spans="3:5">
      <c r="C5" s="17" t="s">
        <v>91</v>
      </c>
      <c r="D5" s="44">
        <v>0.1</v>
      </c>
      <c r="E5" s="44">
        <v>0.15</v>
      </c>
    </row>
    <row r="6" spans="3:5">
      <c r="C6" s="17" t="s">
        <v>90</v>
      </c>
      <c r="D6" s="44">
        <v>0.02</v>
      </c>
      <c r="E6" s="44">
        <v>0.05</v>
      </c>
    </row>
    <row r="7" spans="3:5">
      <c r="C7" s="17" t="s">
        <v>89</v>
      </c>
      <c r="D7" s="44">
        <v>0.95</v>
      </c>
      <c r="E7" s="44">
        <v>0.95</v>
      </c>
    </row>
    <row r="8" spans="3:5">
      <c r="C8" s="17" t="s">
        <v>88</v>
      </c>
      <c r="D8" s="44">
        <v>0.01</v>
      </c>
      <c r="E8" s="44">
        <v>0.01</v>
      </c>
    </row>
    <row r="9" spans="3:5">
      <c r="C9" s="65" t="s">
        <v>16</v>
      </c>
      <c r="D9" s="66"/>
      <c r="E9" s="66"/>
    </row>
    <row r="10" spans="3:5" ht="3.75" customHeight="1"/>
  </sheetData>
  <mergeCells count="1">
    <mergeCell ref="C3:E3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C9"/>
  <sheetViews>
    <sheetView showGridLines="0" view="pageBreakPreview" zoomScale="115" zoomScaleNormal="100" zoomScaleSheetLayoutView="115" workbookViewId="0">
      <selection activeCell="D22" sqref="D22"/>
    </sheetView>
  </sheetViews>
  <sheetFormatPr defaultRowHeight="15"/>
  <cols>
    <col min="1" max="1" width="20.85546875" customWidth="1"/>
    <col min="2" max="2" width="9.7109375" bestFit="1" customWidth="1"/>
    <col min="3" max="3" width="9.85546875" bestFit="1" customWidth="1"/>
  </cols>
  <sheetData>
    <row r="1" spans="1:3" ht="10.5" customHeight="1">
      <c r="A1" s="89" t="s">
        <v>106</v>
      </c>
      <c r="B1" s="89"/>
      <c r="C1" s="89"/>
    </row>
    <row r="2" spans="1:3" ht="21.75" customHeight="1">
      <c r="A2" s="89"/>
      <c r="B2" s="89"/>
      <c r="C2" s="89"/>
    </row>
    <row r="3" spans="1:3" ht="8.25" customHeight="1">
      <c r="A3" s="89"/>
      <c r="B3" s="89"/>
      <c r="C3" s="89"/>
    </row>
    <row r="4" spans="1:3">
      <c r="A4" s="89" t="s">
        <v>25</v>
      </c>
      <c r="B4" s="89"/>
      <c r="C4" s="89"/>
    </row>
    <row r="5" spans="1:3" ht="28.5" customHeight="1">
      <c r="B5" t="s">
        <v>24</v>
      </c>
      <c r="C5" t="s">
        <v>23</v>
      </c>
    </row>
    <row r="6" spans="1:3" ht="18" customHeight="1">
      <c r="A6" t="s">
        <v>22</v>
      </c>
      <c r="B6">
        <v>0.45</v>
      </c>
      <c r="C6">
        <v>22</v>
      </c>
    </row>
    <row r="7" spans="1:3">
      <c r="A7" t="s">
        <v>107</v>
      </c>
      <c r="B7">
        <v>-0.25</v>
      </c>
      <c r="C7">
        <v>50</v>
      </c>
    </row>
    <row r="8" spans="1:3" ht="15.75" customHeight="1">
      <c r="A8" t="s">
        <v>21</v>
      </c>
      <c r="B8">
        <v>0.13</v>
      </c>
      <c r="C8">
        <v>28</v>
      </c>
    </row>
    <row r="9" spans="1:3" ht="12.75" customHeight="1">
      <c r="A9" t="s">
        <v>20</v>
      </c>
    </row>
  </sheetData>
  <mergeCells count="2">
    <mergeCell ref="A1:C3"/>
    <mergeCell ref="A4:C4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B1:D34"/>
  <sheetViews>
    <sheetView showGridLines="0" view="pageBreakPreview" topLeftCell="A10" zoomScale="118" zoomScaleNormal="100" zoomScaleSheetLayoutView="118" workbookViewId="0"/>
  </sheetViews>
  <sheetFormatPr defaultRowHeight="15"/>
  <cols>
    <col min="1" max="1" width="40.5703125" customWidth="1"/>
    <col min="2" max="2" width="8.85546875" customWidth="1"/>
    <col min="3" max="3" width="19.5703125" customWidth="1"/>
    <col min="4" max="4" width="43.5703125" customWidth="1"/>
  </cols>
  <sheetData>
    <row r="1" spans="2:4" ht="236.25" customHeight="1"/>
    <row r="2" spans="2:4" ht="12.75" customHeight="1">
      <c r="B2" s="67" t="s">
        <v>73</v>
      </c>
      <c r="C2" s="67"/>
      <c r="D2" s="68">
        <v>1.2866848750514503</v>
      </c>
    </row>
    <row r="3" spans="2:4" ht="13.5" customHeight="1">
      <c r="B3" s="67" t="s">
        <v>72</v>
      </c>
      <c r="C3" s="67"/>
      <c r="D3" s="68">
        <v>2.0408192264674003</v>
      </c>
    </row>
    <row r="4" spans="2:4">
      <c r="B4" s="68" t="s">
        <v>71</v>
      </c>
      <c r="C4" s="68"/>
      <c r="D4" s="68">
        <v>1.2866848750514503</v>
      </c>
    </row>
    <row r="5" spans="2:4">
      <c r="B5" s="68" t="s">
        <v>70</v>
      </c>
      <c r="C5" s="68"/>
      <c r="D5" s="68">
        <v>1.3704775807643337</v>
      </c>
    </row>
    <row r="6" spans="2:4">
      <c r="B6" s="68" t="s">
        <v>69</v>
      </c>
      <c r="C6" s="68"/>
      <c r="D6" s="68">
        <v>1.454270286477217</v>
      </c>
    </row>
    <row r="7" spans="2:4">
      <c r="B7" s="68" t="s">
        <v>68</v>
      </c>
      <c r="C7" s="68"/>
      <c r="D7" s="68">
        <v>1.5380629921901003</v>
      </c>
    </row>
    <row r="8" spans="2:4">
      <c r="B8" s="68" t="s">
        <v>67</v>
      </c>
      <c r="C8" s="68"/>
      <c r="D8" s="68">
        <v>1.6218556979029837</v>
      </c>
    </row>
    <row r="9" spans="2:4">
      <c r="B9" s="68" t="s">
        <v>66</v>
      </c>
      <c r="C9" s="68"/>
      <c r="D9" s="68">
        <v>1.705648403615867</v>
      </c>
    </row>
    <row r="10" spans="2:4">
      <c r="B10" s="68" t="s">
        <v>65</v>
      </c>
      <c r="C10" s="68"/>
      <c r="D10" s="68">
        <v>1.7894411093287503</v>
      </c>
    </row>
    <row r="11" spans="2:4">
      <c r="B11" s="68" t="s">
        <v>64</v>
      </c>
      <c r="C11" s="68"/>
      <c r="D11" s="68">
        <v>1.8732338150416337</v>
      </c>
    </row>
    <row r="12" spans="2:4">
      <c r="B12" s="68" t="s">
        <v>63</v>
      </c>
      <c r="C12" s="68"/>
      <c r="D12" s="68">
        <v>1.957026520754517</v>
      </c>
    </row>
    <row r="13" spans="2:4">
      <c r="B13" s="68" t="s">
        <v>62</v>
      </c>
      <c r="C13" s="68"/>
      <c r="D13" s="68">
        <v>2.0408192264674003</v>
      </c>
    </row>
    <row r="14" spans="2:4">
      <c r="B14" s="67" t="s">
        <v>61</v>
      </c>
      <c r="C14" s="67"/>
      <c r="D14" s="68">
        <v>1E-4</v>
      </c>
    </row>
    <row r="15" spans="2:4">
      <c r="B15" s="67" t="s">
        <v>60</v>
      </c>
      <c r="C15" s="67"/>
      <c r="D15" s="68">
        <v>1.5900000000000001E-2</v>
      </c>
    </row>
    <row r="16" spans="2:4">
      <c r="B16" s="67" t="s">
        <v>59</v>
      </c>
      <c r="C16" s="67"/>
      <c r="D16" s="68">
        <v>8.14E-2</v>
      </c>
    </row>
    <row r="17" spans="2:4">
      <c r="B17" s="67" t="s">
        <v>58</v>
      </c>
      <c r="C17" s="67"/>
      <c r="D17" s="68">
        <v>0.15509999999999999</v>
      </c>
    </row>
    <row r="18" spans="2:4">
      <c r="B18" s="67" t="s">
        <v>57</v>
      </c>
      <c r="C18" s="67"/>
      <c r="D18" s="68">
        <v>0.2198</v>
      </c>
    </row>
    <row r="19" spans="2:4">
      <c r="B19" s="67" t="s">
        <v>56</v>
      </c>
      <c r="C19" s="67"/>
      <c r="D19" s="68">
        <v>0.20519999999999999</v>
      </c>
    </row>
    <row r="20" spans="2:4">
      <c r="B20" s="67" t="s">
        <v>55</v>
      </c>
      <c r="C20" s="67"/>
      <c r="D20" s="68">
        <v>0.16389999999999999</v>
      </c>
    </row>
    <row r="21" spans="2:4">
      <c r="B21" s="67" t="s">
        <v>54</v>
      </c>
      <c r="C21" s="67"/>
      <c r="D21" s="68">
        <v>0.1062</v>
      </c>
    </row>
    <row r="22" spans="2:4">
      <c r="B22" s="67" t="s">
        <v>53</v>
      </c>
      <c r="C22" s="67"/>
      <c r="D22" s="68">
        <v>4.4200000000000003E-2</v>
      </c>
    </row>
    <row r="23" spans="2:4">
      <c r="B23" s="67" t="s">
        <v>52</v>
      </c>
      <c r="C23" s="67"/>
      <c r="D23" s="68">
        <v>8.2000000000000007E-3</v>
      </c>
    </row>
    <row r="24" spans="2:4">
      <c r="B24" s="69" t="s">
        <v>51</v>
      </c>
      <c r="C24" s="67"/>
      <c r="D24" s="68">
        <v>99</v>
      </c>
    </row>
    <row r="25" spans="2:4">
      <c r="B25" s="70" t="s">
        <v>50</v>
      </c>
      <c r="C25" s="70"/>
      <c r="D25" s="71">
        <v>10000</v>
      </c>
    </row>
    <row r="26" spans="2:4">
      <c r="B26" s="70" t="s">
        <v>49</v>
      </c>
      <c r="C26" s="70"/>
      <c r="D26" s="71">
        <v>5.0000000000000044E-3</v>
      </c>
    </row>
    <row r="27" spans="2:4">
      <c r="B27" s="70" t="s">
        <v>48</v>
      </c>
      <c r="C27" s="70"/>
      <c r="D27" s="72">
        <v>0.99</v>
      </c>
    </row>
    <row r="28" spans="2:4">
      <c r="B28" s="70" t="s">
        <v>47</v>
      </c>
      <c r="C28" s="70"/>
      <c r="D28" s="71">
        <v>1.3371965456421426</v>
      </c>
    </row>
    <row r="29" spans="2:4">
      <c r="B29" s="70" t="s">
        <v>47</v>
      </c>
      <c r="C29" s="70"/>
      <c r="D29" s="71">
        <v>1.3371965456421426</v>
      </c>
    </row>
    <row r="30" spans="2:4">
      <c r="B30" s="70" t="s">
        <v>46</v>
      </c>
      <c r="C30" s="70"/>
      <c r="D30" s="71">
        <v>1.9695176475054774</v>
      </c>
    </row>
    <row r="31" spans="2:4">
      <c r="B31" s="73">
        <v>9.9999999999999978E-2</v>
      </c>
      <c r="C31" s="73">
        <v>0.05</v>
      </c>
      <c r="D31" s="73">
        <v>0.01</v>
      </c>
    </row>
    <row r="32" spans="2:4">
      <c r="B32" s="73">
        <v>0.8</v>
      </c>
      <c r="C32" s="73">
        <v>0.9</v>
      </c>
      <c r="D32" s="74">
        <v>0.98</v>
      </c>
    </row>
    <row r="33" spans="2:4">
      <c r="B33" s="75">
        <v>1.45650702427868</v>
      </c>
      <c r="C33" s="75">
        <v>1.4155223840947702</v>
      </c>
      <c r="D33" s="75">
        <v>1.3568072538243563</v>
      </c>
    </row>
    <row r="34" spans="2:4">
      <c r="B34" s="75">
        <v>1.45650702427868</v>
      </c>
      <c r="C34" s="75">
        <v>1.4155223840947702</v>
      </c>
      <c r="D34" s="75">
        <v>1.3568072538243563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theme="0" tint="-0.14999847407452621"/>
  </sheetPr>
  <dimension ref="M25:Q33"/>
  <sheetViews>
    <sheetView showGridLines="0" view="pageBreakPreview" topLeftCell="A4" zoomScaleNormal="85" zoomScaleSheetLayoutView="100" workbookViewId="0">
      <selection activeCell="L30" sqref="L30"/>
    </sheetView>
  </sheetViews>
  <sheetFormatPr defaultRowHeight="15"/>
  <sheetData>
    <row r="25" spans="13:17">
      <c r="M25" s="89"/>
      <c r="N25" s="89"/>
      <c r="O25" s="89"/>
      <c r="P25" s="89"/>
      <c r="Q25" s="89"/>
    </row>
    <row r="26" spans="13:17">
      <c r="M26" s="89"/>
      <c r="N26" s="89"/>
      <c r="O26" s="89"/>
      <c r="P26" s="89"/>
      <c r="Q26" s="89"/>
    </row>
    <row r="27" spans="13:17">
      <c r="M27" s="89"/>
      <c r="N27" s="89"/>
      <c r="O27" s="89"/>
      <c r="P27" s="89"/>
      <c r="Q27" s="89"/>
    </row>
    <row r="28" spans="13:17">
      <c r="M28" s="89"/>
      <c r="N28" s="89"/>
      <c r="O28" s="89"/>
      <c r="P28" s="89"/>
      <c r="Q28" s="89"/>
    </row>
    <row r="29" spans="13:17">
      <c r="M29" s="89"/>
      <c r="N29" s="89"/>
      <c r="O29" s="89"/>
      <c r="P29" s="89"/>
      <c r="Q29" s="89"/>
    </row>
    <row r="30" spans="13:17">
      <c r="M30" s="89"/>
      <c r="N30" s="89"/>
      <c r="O30" s="89"/>
      <c r="P30" s="89"/>
      <c r="Q30" s="89"/>
    </row>
    <row r="31" spans="13:17">
      <c r="M31" s="89"/>
      <c r="N31" s="89"/>
      <c r="O31" s="89"/>
      <c r="P31" s="89"/>
      <c r="Q31" s="89"/>
    </row>
    <row r="32" spans="13:17">
      <c r="M32" s="89"/>
      <c r="N32" s="89"/>
      <c r="O32" s="89"/>
      <c r="P32" s="89"/>
      <c r="Q32" s="89"/>
    </row>
    <row r="33" spans="13:17">
      <c r="M33" s="89"/>
      <c r="N33" s="89"/>
      <c r="O33" s="89"/>
      <c r="P33" s="89"/>
      <c r="Q33" s="89"/>
    </row>
  </sheetData>
  <mergeCells count="1">
    <mergeCell ref="M25:Q33"/>
  </mergeCells>
  <pageMargins left="0.7" right="0.7" top="0.75" bottom="0.75" header="0.3" footer="0.3"/>
  <pageSetup paperSize="9" scale="86" orientation="portrait" horizontalDpi="1200" verticalDpi="120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theme="0" tint="-0.14999847407452621"/>
  </sheetPr>
  <dimension ref="A1:A39"/>
  <sheetViews>
    <sheetView showGridLines="0" view="pageBreakPreview" zoomScaleNormal="100" zoomScaleSheetLayoutView="100" workbookViewId="0"/>
  </sheetViews>
  <sheetFormatPr defaultColWidth="12" defaultRowHeight="15"/>
  <cols>
    <col min="1" max="1" width="81.7109375" customWidth="1"/>
    <col min="2" max="3" width="9.140625" customWidth="1"/>
    <col min="4" max="4" width="18.42578125" bestFit="1" customWidth="1"/>
    <col min="5" max="5" width="11.140625" bestFit="1" customWidth="1"/>
    <col min="6" max="6" width="9.28515625" bestFit="1" customWidth="1"/>
    <col min="7" max="231" width="9.140625" customWidth="1"/>
    <col min="232" max="233" width="47.42578125" customWidth="1"/>
    <col min="234" max="234" width="11.140625" bestFit="1" customWidth="1"/>
    <col min="235" max="235" width="12.7109375" bestFit="1" customWidth="1"/>
  </cols>
  <sheetData>
    <row r="1" ht="230.25" customHeight="1"/>
    <row r="2" ht="222" customHeight="1"/>
    <row r="38" ht="12.75" customHeight="1"/>
    <row r="39" ht="12.75" customHeight="1"/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GridLines="0" view="pageBreakPreview" zoomScaleNormal="96" zoomScaleSheetLayoutView="100" workbookViewId="0"/>
  </sheetViews>
  <sheetFormatPr defaultRowHeight="15"/>
  <cols>
    <col min="1" max="1" width="45.140625" customWidth="1"/>
  </cols>
  <sheetData>
    <row r="1" ht="267.7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D13"/>
  <sheetViews>
    <sheetView showGridLines="0" view="pageBreakPreview" zoomScaleNormal="100" zoomScaleSheetLayoutView="100" workbookViewId="0">
      <selection activeCell="F31" sqref="F31"/>
    </sheetView>
  </sheetViews>
  <sheetFormatPr defaultRowHeight="15"/>
  <cols>
    <col min="1" max="1" width="20.85546875" customWidth="1"/>
    <col min="2" max="2" width="7.85546875" customWidth="1"/>
    <col min="3" max="3" width="6.5703125" customWidth="1"/>
    <col min="4" max="4" width="6.42578125" customWidth="1"/>
  </cols>
  <sheetData>
    <row r="1" spans="1:4" ht="27.75" customHeight="1">
      <c r="A1" s="89" t="s">
        <v>95</v>
      </c>
      <c r="B1" s="89"/>
      <c r="C1" s="89"/>
      <c r="D1" s="89"/>
    </row>
    <row r="2" spans="1:4" ht="27" customHeight="1">
      <c r="B2" t="s">
        <v>15</v>
      </c>
      <c r="C2" t="s">
        <v>14</v>
      </c>
      <c r="D2" t="s">
        <v>13</v>
      </c>
    </row>
    <row r="3" spans="1:4" ht="22.5" customHeight="1">
      <c r="A3" t="s">
        <v>101</v>
      </c>
      <c r="B3">
        <v>2.5</v>
      </c>
      <c r="C3">
        <v>3.81</v>
      </c>
      <c r="D3">
        <v>4.95</v>
      </c>
    </row>
    <row r="4" spans="1:4">
      <c r="A4" t="s">
        <v>19</v>
      </c>
      <c r="B4" t="s">
        <v>105</v>
      </c>
      <c r="C4">
        <v>17.72</v>
      </c>
      <c r="D4">
        <v>35.92</v>
      </c>
    </row>
    <row r="5" spans="1:4">
      <c r="A5" t="s">
        <v>18</v>
      </c>
      <c r="B5" t="s">
        <v>105</v>
      </c>
      <c r="C5">
        <v>12.5</v>
      </c>
      <c r="D5">
        <v>29</v>
      </c>
    </row>
    <row r="6" spans="1:4">
      <c r="A6" t="s">
        <v>17</v>
      </c>
      <c r="B6">
        <v>-5.32</v>
      </c>
      <c r="C6">
        <v>-7.72</v>
      </c>
      <c r="D6">
        <v>-9.32</v>
      </c>
    </row>
    <row r="7" spans="1:4">
      <c r="A7" t="s">
        <v>16</v>
      </c>
    </row>
    <row r="13" spans="1:4">
      <c r="A13" s="89"/>
      <c r="B13" s="89"/>
      <c r="C13" s="89"/>
      <c r="D13" s="89"/>
    </row>
  </sheetData>
  <mergeCells count="2">
    <mergeCell ref="A1:D1"/>
    <mergeCell ref="A13:D13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B1:N85"/>
  <sheetViews>
    <sheetView showGridLines="0" view="pageBreakPreview" zoomScaleNormal="85" zoomScaleSheetLayoutView="100" workbookViewId="0">
      <selection activeCell="A7" sqref="A7"/>
    </sheetView>
  </sheetViews>
  <sheetFormatPr defaultRowHeight="15"/>
  <cols>
    <col min="1" max="1" width="40.28515625" customWidth="1"/>
    <col min="3" max="4" width="10.85546875" bestFit="1" customWidth="1"/>
    <col min="5" max="5" width="10.5703125" bestFit="1" customWidth="1"/>
    <col min="6" max="14" width="10" bestFit="1" customWidth="1"/>
    <col min="239" max="239" width="3.42578125" customWidth="1"/>
    <col min="240" max="240" width="1" customWidth="1"/>
    <col min="241" max="241" width="81.42578125" customWidth="1"/>
    <col min="242" max="242" width="1.42578125" customWidth="1"/>
    <col min="243" max="243" width="1.7109375" customWidth="1"/>
    <col min="244" max="244" width="82.7109375" customWidth="1"/>
    <col min="245" max="245" width="1.7109375" customWidth="1"/>
  </cols>
  <sheetData>
    <row r="1" spans="2:14" ht="230.25" customHeight="1">
      <c r="B1" s="89"/>
      <c r="C1" s="89"/>
      <c r="D1" s="89"/>
      <c r="E1" s="89"/>
      <c r="F1" s="89"/>
      <c r="G1" s="89"/>
      <c r="H1" s="89"/>
    </row>
    <row r="2" spans="2:14">
      <c r="B2" t="s">
        <v>4</v>
      </c>
      <c r="C2">
        <v>12.012460000000001</v>
      </c>
      <c r="D2">
        <v>12.012460000000001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</row>
    <row r="3" spans="2:14">
      <c r="B3">
        <v>2</v>
      </c>
      <c r="C3">
        <v>12.61054</v>
      </c>
      <c r="D3">
        <v>12.61054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</row>
    <row r="4" spans="2:14" ht="12.75" customHeight="1">
      <c r="B4">
        <v>3</v>
      </c>
      <c r="C4">
        <v>14.222619999999999</v>
      </c>
      <c r="D4">
        <v>14.222619999999999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</row>
    <row r="5" spans="2:14" ht="12.75" customHeight="1">
      <c r="B5">
        <v>4</v>
      </c>
      <c r="C5">
        <v>14.047269999999999</v>
      </c>
      <c r="D5">
        <v>14.047269999999999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</row>
    <row r="6" spans="2:14">
      <c r="B6">
        <v>5</v>
      </c>
      <c r="C6">
        <v>16.334029999999998</v>
      </c>
      <c r="D6">
        <v>16.334029999999998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</row>
    <row r="7" spans="2:14">
      <c r="B7">
        <v>6</v>
      </c>
      <c r="C7">
        <v>16.536059999999999</v>
      </c>
      <c r="D7">
        <v>16.536059999999999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</row>
    <row r="8" spans="2:14">
      <c r="B8">
        <v>7</v>
      </c>
      <c r="C8">
        <v>16.4438</v>
      </c>
      <c r="D8">
        <v>16.4438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</row>
    <row r="9" spans="2:14" ht="12" customHeight="1">
      <c r="B9">
        <v>8</v>
      </c>
      <c r="C9">
        <v>17.02768</v>
      </c>
      <c r="D9">
        <v>17.02768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</row>
    <row r="10" spans="2:14" ht="11.25" customHeight="1">
      <c r="B10">
        <v>9</v>
      </c>
      <c r="C10">
        <v>17.659330000000001</v>
      </c>
      <c r="D10">
        <v>17.65933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</row>
    <row r="11" spans="2:14">
      <c r="B11">
        <v>10</v>
      </c>
      <c r="C11">
        <v>17.632949999999902</v>
      </c>
      <c r="D11">
        <v>17.632949999999902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</row>
    <row r="12" spans="2:14">
      <c r="B12">
        <v>11</v>
      </c>
      <c r="C12">
        <v>17.497979999999899</v>
      </c>
      <c r="D12">
        <v>17.4979799999998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</row>
    <row r="13" spans="2:14">
      <c r="B13">
        <v>12</v>
      </c>
      <c r="C13">
        <v>15.68708</v>
      </c>
      <c r="D13">
        <v>15.68708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</row>
    <row r="14" spans="2:14" ht="26.25" customHeight="1">
      <c r="B14" t="s">
        <v>3</v>
      </c>
      <c r="C14">
        <v>15.967499999999999</v>
      </c>
      <c r="D14">
        <v>15.96749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</row>
    <row r="15" spans="2:14" ht="12.75" customHeight="1">
      <c r="B15">
        <v>2</v>
      </c>
      <c r="C15">
        <v>15.85547</v>
      </c>
      <c r="D15">
        <v>15.85547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</row>
    <row r="16" spans="2:14" ht="12.75" customHeight="1">
      <c r="B16">
        <v>3</v>
      </c>
      <c r="C16">
        <v>16.513739999999999</v>
      </c>
      <c r="D16">
        <v>16.513739999999999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</row>
    <row r="17" spans="2:14">
      <c r="B17">
        <v>4</v>
      </c>
      <c r="C17">
        <v>16.022570000000002</v>
      </c>
      <c r="D17">
        <v>16.02257000000000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</row>
    <row r="18" spans="2:14">
      <c r="B18">
        <v>5</v>
      </c>
      <c r="C18">
        <v>16.999790000000001</v>
      </c>
      <c r="D18">
        <v>16.9997900000000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</row>
    <row r="19" spans="2:14">
      <c r="B19">
        <v>6</v>
      </c>
      <c r="C19">
        <v>17.514849999999999</v>
      </c>
      <c r="D19">
        <v>17.514849999999999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</row>
    <row r="20" spans="2:14">
      <c r="B20">
        <v>7</v>
      </c>
      <c r="C20">
        <v>17.472159999999899</v>
      </c>
      <c r="D20">
        <v>17.472159999999899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</row>
    <row r="21" spans="2:14">
      <c r="B21">
        <v>8</v>
      </c>
      <c r="C21">
        <v>17.36337</v>
      </c>
      <c r="D21">
        <v>17.36337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</row>
    <row r="22" spans="2:14">
      <c r="B22">
        <v>9</v>
      </c>
      <c r="C22">
        <v>17.823080000000001</v>
      </c>
      <c r="D22">
        <v>17.823080000000001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</row>
    <row r="23" spans="2:14">
      <c r="B23">
        <v>10</v>
      </c>
      <c r="C23">
        <v>17.692630000000001</v>
      </c>
      <c r="D23">
        <v>17.692630000000001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</row>
    <row r="24" spans="2:14">
      <c r="B24">
        <v>11</v>
      </c>
      <c r="C24">
        <v>17.41431</v>
      </c>
      <c r="D24">
        <v>17.41431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</row>
    <row r="25" spans="2:14">
      <c r="B25">
        <v>12</v>
      </c>
      <c r="C25">
        <v>16.915109999999899</v>
      </c>
      <c r="D25">
        <v>16.915109999999899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</row>
    <row r="26" spans="2:14">
      <c r="B26" t="s">
        <v>2</v>
      </c>
      <c r="C26">
        <v>16.9514</v>
      </c>
      <c r="D26">
        <v>16.9514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</row>
    <row r="27" spans="2:14">
      <c r="B27">
        <v>2</v>
      </c>
      <c r="C27">
        <v>17.234190000000002</v>
      </c>
      <c r="D27">
        <v>17.234190000000002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</row>
    <row r="28" spans="2:14">
      <c r="B28">
        <v>3</v>
      </c>
      <c r="C28">
        <v>17.104299999999899</v>
      </c>
      <c r="D28">
        <v>17.104299999999899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</row>
    <row r="29" spans="2:14">
      <c r="B29">
        <v>4</v>
      </c>
      <c r="C29">
        <v>17.440449999999998</v>
      </c>
      <c r="D29">
        <v>17.44044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</row>
    <row r="30" spans="2:14">
      <c r="B30">
        <v>5</v>
      </c>
      <c r="C30">
        <v>18.44652</v>
      </c>
      <c r="D30">
        <v>18.44652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</row>
    <row r="31" spans="2:14">
      <c r="B31">
        <v>6</v>
      </c>
      <c r="C31">
        <v>18.556569999999901</v>
      </c>
      <c r="D31">
        <v>18.556569999999901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</row>
    <row r="32" spans="2:14">
      <c r="B32">
        <v>7</v>
      </c>
      <c r="C32">
        <v>18.302620000000001</v>
      </c>
      <c r="D32">
        <v>18.30262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</row>
    <row r="33" spans="2:14">
      <c r="B33">
        <v>8</v>
      </c>
      <c r="C33">
        <v>18.20308</v>
      </c>
      <c r="D33">
        <v>18.20308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</row>
    <row r="34" spans="2:14">
      <c r="B34">
        <v>9</v>
      </c>
      <c r="C34">
        <v>18.761330000000001</v>
      </c>
      <c r="D34">
        <v>18.761330000000001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</row>
    <row r="35" spans="2:14">
      <c r="B35">
        <v>10</v>
      </c>
      <c r="C35">
        <v>19.129919999999899</v>
      </c>
      <c r="D35">
        <v>19.129919999999899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</row>
    <row r="36" spans="2:14">
      <c r="B36">
        <v>11</v>
      </c>
      <c r="C36">
        <v>19.30424</v>
      </c>
      <c r="D36">
        <v>19.30424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</row>
    <row r="37" spans="2:14">
      <c r="B37">
        <v>12</v>
      </c>
      <c r="C37">
        <v>19.034140000000001</v>
      </c>
      <c r="D37">
        <v>19.03414000000000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</row>
    <row r="38" spans="2:14">
      <c r="B38" t="s">
        <v>1</v>
      </c>
      <c r="C38">
        <v>18.996690000000001</v>
      </c>
      <c r="D38">
        <v>18.996690000000001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</row>
    <row r="39" spans="2:14">
      <c r="B39">
        <v>2</v>
      </c>
      <c r="C39">
        <v>19.38729</v>
      </c>
      <c r="D39">
        <v>19.3872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</row>
    <row r="40" spans="2:14">
      <c r="B40">
        <v>3</v>
      </c>
      <c r="C40">
        <v>20.36223</v>
      </c>
      <c r="D40">
        <v>20.3622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</row>
    <row r="41" spans="2:14">
      <c r="B41">
        <v>4</v>
      </c>
      <c r="C41">
        <v>20.11</v>
      </c>
      <c r="D41">
        <v>20.1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</row>
    <row r="42" spans="2:14">
      <c r="B42">
        <v>5</v>
      </c>
      <c r="C42">
        <v>20.417739999999998</v>
      </c>
      <c r="D42">
        <v>20.41773999999999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</row>
    <row r="43" spans="2:14">
      <c r="B43">
        <v>6</v>
      </c>
      <c r="C43">
        <v>19.500640000000001</v>
      </c>
      <c r="D43">
        <v>19.500640000000001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</row>
    <row r="44" spans="2:14">
      <c r="B44">
        <v>7</v>
      </c>
      <c r="C44">
        <v>19.677620000000001</v>
      </c>
      <c r="D44">
        <v>19.67762000000000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</row>
    <row r="45" spans="2:14">
      <c r="B45">
        <v>8</v>
      </c>
      <c r="C45">
        <v>19.86833</v>
      </c>
      <c r="D45">
        <v>19.86833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</row>
    <row r="46" spans="2:14">
      <c r="B46">
        <v>9</v>
      </c>
      <c r="C46">
        <v>19.90579</v>
      </c>
      <c r="D46">
        <v>19.9057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</row>
    <row r="47" spans="2:14">
      <c r="B47">
        <v>10</v>
      </c>
      <c r="C47">
        <v>18.848999999999901</v>
      </c>
      <c r="D47">
        <v>18.84899999999990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</row>
    <row r="48" spans="2:14">
      <c r="B48">
        <v>11</v>
      </c>
      <c r="C48">
        <v>18.906486999999899</v>
      </c>
      <c r="D48">
        <v>18.9064869999998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</row>
    <row r="49" spans="2:14">
      <c r="B49">
        <v>12</v>
      </c>
      <c r="C49">
        <v>18.625399999999999</v>
      </c>
      <c r="D49">
        <v>18.6253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</row>
    <row r="50" spans="2:14">
      <c r="B50" t="s">
        <v>0</v>
      </c>
      <c r="C50">
        <v>19.53</v>
      </c>
      <c r="D50">
        <v>19.53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</row>
    <row r="51" spans="2:14">
      <c r="B51">
        <v>2</v>
      </c>
      <c r="C51">
        <v>20.05</v>
      </c>
      <c r="D51">
        <v>20.05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</row>
    <row r="52" spans="2:14">
      <c r="B52">
        <v>3</v>
      </c>
      <c r="C52">
        <v>19.875754499999999</v>
      </c>
      <c r="D52">
        <v>19.8757544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</row>
    <row r="53" spans="2:14">
      <c r="B53">
        <v>4</v>
      </c>
      <c r="C53">
        <v>19.311810510000001</v>
      </c>
      <c r="D53">
        <v>19.31181051000000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</row>
    <row r="54" spans="2:14">
      <c r="B54">
        <v>5</v>
      </c>
      <c r="C54">
        <v>19.885046580000001</v>
      </c>
      <c r="D54">
        <v>19.885046580000001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</row>
    <row r="55" spans="2:14">
      <c r="B55">
        <v>6</v>
      </c>
      <c r="C55">
        <v>19.929447209999999</v>
      </c>
      <c r="D55">
        <v>19.929447209999999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</row>
    <row r="56" spans="2:14">
      <c r="B56">
        <v>7</v>
      </c>
      <c r="C56">
        <v>20.357707520000002</v>
      </c>
      <c r="D56">
        <v>20.35770752000000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</row>
    <row r="57" spans="2:14">
      <c r="B57">
        <v>8</v>
      </c>
      <c r="C57">
        <v>20.254856700000001</v>
      </c>
      <c r="D57">
        <v>20.25485670000000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</row>
    <row r="58" spans="2:14">
      <c r="B58">
        <v>9</v>
      </c>
      <c r="C58">
        <v>21.062833479999998</v>
      </c>
      <c r="D58">
        <v>21.062833479999998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</row>
    <row r="59" spans="2:14">
      <c r="B59">
        <v>10</v>
      </c>
      <c r="C59">
        <v>20.6059734</v>
      </c>
      <c r="D59">
        <v>20.605973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</row>
    <row r="60" spans="2:14">
      <c r="B60">
        <v>11</v>
      </c>
      <c r="C60">
        <v>20.6374149</v>
      </c>
      <c r="D60">
        <v>20.6374149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</row>
    <row r="61" spans="2:14">
      <c r="B61">
        <v>12</v>
      </c>
      <c r="C61">
        <v>21.374107800000001</v>
      </c>
      <c r="D61">
        <v>21.374107800000001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</row>
    <row r="62" spans="2:14">
      <c r="B62" t="s">
        <v>93</v>
      </c>
      <c r="C62">
        <v>21.616029000000001</v>
      </c>
      <c r="D62">
        <v>21.61602900000000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</row>
    <row r="63" spans="2:14">
      <c r="B63">
        <v>2</v>
      </c>
      <c r="C63">
        <v>21.987245999999999</v>
      </c>
      <c r="D63">
        <v>21.987245999999999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</row>
    <row r="64" spans="2:14">
      <c r="B64">
        <v>3</v>
      </c>
      <c r="C64">
        <v>22.249009999999998</v>
      </c>
      <c r="D64">
        <v>22.249009999999998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</row>
    <row r="65" spans="2:14">
      <c r="B65">
        <v>4</v>
      </c>
      <c r="C65">
        <v>22.9119290563</v>
      </c>
      <c r="D65">
        <v>22.9119290563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</row>
    <row r="66" spans="2:14">
      <c r="B66">
        <v>5</v>
      </c>
      <c r="C66">
        <v>23.156686430499999</v>
      </c>
      <c r="D66">
        <v>23.156686430499999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</row>
    <row r="67" spans="2:14">
      <c r="B67">
        <v>6</v>
      </c>
      <c r="C67">
        <v>23.0093504188</v>
      </c>
      <c r="D67">
        <v>23.0093504188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</row>
    <row r="68" spans="2:14">
      <c r="B68">
        <v>7</v>
      </c>
      <c r="C68">
        <v>22.799816685787309</v>
      </c>
      <c r="D68">
        <v>22.799816685787309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</row>
    <row r="69" spans="2:14">
      <c r="B69">
        <v>8</v>
      </c>
      <c r="C69">
        <v>22.823291066622087</v>
      </c>
      <c r="D69">
        <v>22.823291066622087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</row>
    <row r="70" spans="2:14">
      <c r="B70">
        <v>9</v>
      </c>
      <c r="C70">
        <v>23.010480885401098</v>
      </c>
      <c r="D70">
        <v>23.010480885401098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</row>
    <row r="71" spans="2:14">
      <c r="B71">
        <v>10</v>
      </c>
      <c r="C71">
        <v>23.054542099999999</v>
      </c>
      <c r="D71">
        <v>23.05454209999999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</row>
    <row r="72" spans="2:14">
      <c r="B72">
        <v>11</v>
      </c>
      <c r="C72">
        <v>22.4771368</v>
      </c>
      <c r="D72">
        <v>22.4771368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</row>
    <row r="73" spans="2:14">
      <c r="B73">
        <v>12</v>
      </c>
      <c r="C73">
        <v>21.538279599999999</v>
      </c>
      <c r="D73">
        <v>21.538279599999999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</row>
    <row r="74" spans="2:14">
      <c r="B74" t="s">
        <v>103</v>
      </c>
      <c r="C74">
        <v>21.722719047711248</v>
      </c>
      <c r="D74">
        <v>20.748586721768543</v>
      </c>
      <c r="E74">
        <v>0.23060388084312677</v>
      </c>
      <c r="F74">
        <v>0.23828121331252206</v>
      </c>
      <c r="G74">
        <v>0.15271255227977676</v>
      </c>
      <c r="H74">
        <v>0.19834652356555438</v>
      </c>
      <c r="I74">
        <v>0.15418815594172486</v>
      </c>
      <c r="J74">
        <v>0.1376009313989357</v>
      </c>
      <c r="K74">
        <v>0.12337243075998217</v>
      </c>
      <c r="L74">
        <v>0.19524009576706192</v>
      </c>
      <c r="M74">
        <v>0.25640985349979317</v>
      </c>
      <c r="N74">
        <v>0.22475416119243974</v>
      </c>
    </row>
    <row r="75" spans="2:14">
      <c r="B75">
        <v>2</v>
      </c>
      <c r="C75">
        <v>21.711984254357887</v>
      </c>
      <c r="D75">
        <v>20.323062004752217</v>
      </c>
      <c r="E75">
        <v>0.32959183572320683</v>
      </c>
      <c r="F75">
        <v>0.33297828821367048</v>
      </c>
      <c r="G75">
        <v>0.26541854650004737</v>
      </c>
      <c r="H75">
        <v>0.24330180513907607</v>
      </c>
      <c r="I75">
        <v>0.2176317740296696</v>
      </c>
      <c r="J75">
        <v>0.19148008160945551</v>
      </c>
      <c r="K75">
        <v>0.24602877255042799</v>
      </c>
      <c r="L75">
        <v>0.27767438140657319</v>
      </c>
      <c r="M75">
        <v>0.36916079643795641</v>
      </c>
      <c r="N75">
        <v>0.35716024215036768</v>
      </c>
    </row>
    <row r="76" spans="2:14">
      <c r="B76">
        <v>3</v>
      </c>
      <c r="C76">
        <v>22.598740409955838</v>
      </c>
      <c r="D76">
        <v>20.941208046542481</v>
      </c>
      <c r="E76">
        <v>0.43403897458232166</v>
      </c>
      <c r="F76">
        <v>0.43091425434705144</v>
      </c>
      <c r="G76">
        <v>0.30722844756719425</v>
      </c>
      <c r="H76">
        <v>0.25994744255772062</v>
      </c>
      <c r="I76">
        <v>0.22540324435906811</v>
      </c>
      <c r="J76">
        <v>0.25694553954884114</v>
      </c>
      <c r="K76">
        <v>0.28849885859098734</v>
      </c>
      <c r="L76">
        <v>0.37137837631814818</v>
      </c>
      <c r="M76">
        <v>0.5797997566910631</v>
      </c>
      <c r="N76">
        <v>0.4054103584425448</v>
      </c>
    </row>
    <row r="77" spans="2:14">
      <c r="B77">
        <v>4</v>
      </c>
      <c r="C77">
        <v>22.513006385741221</v>
      </c>
      <c r="D77">
        <v>20.5375893880924</v>
      </c>
      <c r="E77">
        <v>0.53954215430550789</v>
      </c>
      <c r="F77">
        <v>0.51321744465436581</v>
      </c>
      <c r="G77">
        <v>0.31346908908561133</v>
      </c>
      <c r="H77">
        <v>0.26070684100831087</v>
      </c>
      <c r="I77">
        <v>0.34848146859502549</v>
      </c>
      <c r="J77">
        <v>0.30624936281340354</v>
      </c>
      <c r="K77">
        <v>0.33179903456389681</v>
      </c>
      <c r="L77">
        <v>0.34753321400665271</v>
      </c>
      <c r="M77">
        <v>0.7505749452461643</v>
      </c>
      <c r="N77">
        <v>0.4577449986457367</v>
      </c>
    </row>
    <row r="78" spans="2:14">
      <c r="B78">
        <v>5</v>
      </c>
      <c r="C78">
        <v>23.878575637992089</v>
      </c>
      <c r="D78">
        <v>21.531922717492876</v>
      </c>
      <c r="E78">
        <v>0.64212130524845534</v>
      </c>
      <c r="F78">
        <v>0.57383310269898047</v>
      </c>
      <c r="G78">
        <v>0.3572101910244676</v>
      </c>
      <c r="H78">
        <v>0.37975121856733551</v>
      </c>
      <c r="I78">
        <v>0.39373710295997455</v>
      </c>
      <c r="J78">
        <v>0.38744681339462517</v>
      </c>
      <c r="K78">
        <v>0.37747735860224907</v>
      </c>
      <c r="L78">
        <v>0.50286113586723147</v>
      </c>
      <c r="M78">
        <v>0.65022910720198723</v>
      </c>
      <c r="N78">
        <v>0.58308630726700983</v>
      </c>
    </row>
    <row r="79" spans="2:14">
      <c r="B79">
        <v>6</v>
      </c>
      <c r="C79">
        <v>23.715639325963647</v>
      </c>
      <c r="D79">
        <v>21.161900583007803</v>
      </c>
      <c r="E79">
        <v>0.50100374868349462</v>
      </c>
      <c r="F79">
        <v>0.78374890129774144</v>
      </c>
      <c r="G79">
        <v>0.43979811767844978</v>
      </c>
      <c r="H79">
        <v>0.38748268673773012</v>
      </c>
      <c r="I79">
        <v>0.44170528855842761</v>
      </c>
      <c r="J79">
        <v>0.45401186264843219</v>
      </c>
      <c r="K79">
        <v>0.42812061774550259</v>
      </c>
      <c r="L79">
        <v>0.49946508580248405</v>
      </c>
      <c r="M79">
        <v>0.62738331645131851</v>
      </c>
      <c r="N79">
        <v>0.74817664308656262</v>
      </c>
    </row>
    <row r="80" spans="2:14">
      <c r="B80">
        <v>7</v>
      </c>
      <c r="C80">
        <v>23.751120930942776</v>
      </c>
      <c r="D80">
        <v>20.846413211787901</v>
      </c>
      <c r="E80">
        <v>0.66320024309879599</v>
      </c>
      <c r="F80">
        <v>0.81187873329862015</v>
      </c>
      <c r="G80">
        <v>0.47048142233797918</v>
      </c>
      <c r="H80">
        <v>0.53374700133376862</v>
      </c>
      <c r="I80">
        <v>0.42540031908571052</v>
      </c>
      <c r="J80">
        <v>0.46054503928043999</v>
      </c>
      <c r="K80">
        <v>0.4096685915565601</v>
      </c>
      <c r="L80">
        <v>0.56609200047619623</v>
      </c>
      <c r="M80">
        <v>0.74958774538899675</v>
      </c>
      <c r="N80">
        <v>0.87504778284217366</v>
      </c>
    </row>
    <row r="81" spans="2:14">
      <c r="B81">
        <v>8</v>
      </c>
      <c r="C81">
        <v>23.833789688350045</v>
      </c>
      <c r="D81">
        <v>20.798916517710442</v>
      </c>
      <c r="E81">
        <v>0.69623132011496125</v>
      </c>
      <c r="F81">
        <v>0.86453087365516978</v>
      </c>
      <c r="G81">
        <v>0.60112190636284879</v>
      </c>
      <c r="H81">
        <v>0.45880062979740899</v>
      </c>
      <c r="I81">
        <v>0.41418844070921423</v>
      </c>
      <c r="J81">
        <v>0.50887427505234228</v>
      </c>
      <c r="K81">
        <v>0.5114575766534557</v>
      </c>
      <c r="L81">
        <v>0.52708582195994325</v>
      </c>
      <c r="M81">
        <v>0.92350220924620174</v>
      </c>
      <c r="N81">
        <v>0.93108188034103989</v>
      </c>
    </row>
    <row r="82" spans="2:14">
      <c r="B82">
        <v>9</v>
      </c>
      <c r="C82">
        <v>24.073477678514173</v>
      </c>
      <c r="D82">
        <v>20.791724109134741</v>
      </c>
      <c r="E82">
        <v>0.77358428357833731</v>
      </c>
      <c r="F82">
        <v>0.93283136599936256</v>
      </c>
      <c r="G82">
        <v>0.51377832893901498</v>
      </c>
      <c r="H82">
        <v>0.55868857517909731</v>
      </c>
      <c r="I82">
        <v>0.50287101568362047</v>
      </c>
      <c r="J82">
        <v>0.45157192083011211</v>
      </c>
      <c r="K82">
        <v>0.62470496929714159</v>
      </c>
      <c r="L82">
        <v>0.64008482685166612</v>
      </c>
      <c r="M82">
        <v>0.89733942992407378</v>
      </c>
      <c r="N82">
        <v>0.78091657941140369</v>
      </c>
    </row>
    <row r="83" spans="2:14">
      <c r="B83">
        <v>10</v>
      </c>
      <c r="C83">
        <v>23.935403981471303</v>
      </c>
      <c r="D83">
        <v>20.664212408263946</v>
      </c>
      <c r="E83">
        <v>0.66970719506477749</v>
      </c>
      <c r="F83">
        <v>0.93206792310134645</v>
      </c>
      <c r="G83">
        <v>0.58138193340192146</v>
      </c>
      <c r="H83">
        <v>0.59810166288735189</v>
      </c>
      <c r="I83">
        <v>0.4899328587519598</v>
      </c>
      <c r="J83">
        <v>0.50900314963148929</v>
      </c>
      <c r="K83">
        <v>0.60057344981600025</v>
      </c>
      <c r="L83">
        <v>0.78852978146236907</v>
      </c>
      <c r="M83">
        <v>0.92973113038402033</v>
      </c>
      <c r="N83">
        <v>0.90577133174717162</v>
      </c>
    </row>
    <row r="84" spans="2:14">
      <c r="B84">
        <v>11</v>
      </c>
      <c r="C84">
        <v>24.046711311194592</v>
      </c>
      <c r="D84">
        <v>20.88201912168984</v>
      </c>
      <c r="E84">
        <v>0.46122114658326296</v>
      </c>
      <c r="F84">
        <v>1.0025134883029487</v>
      </c>
      <c r="G84">
        <v>0.63457325257816066</v>
      </c>
      <c r="H84">
        <v>0.5596995237025979</v>
      </c>
      <c r="I84">
        <v>0.50668477833778169</v>
      </c>
      <c r="J84">
        <v>0.50205537093964381</v>
      </c>
      <c r="K84">
        <v>0.59198457040973551</v>
      </c>
      <c r="L84">
        <v>0.82140951293470721</v>
      </c>
      <c r="M84">
        <v>0.9956904304568468</v>
      </c>
      <c r="N84">
        <v>1.2089987152181223</v>
      </c>
    </row>
    <row r="85" spans="2:14">
      <c r="B85">
        <v>12</v>
      </c>
      <c r="C85">
        <v>24.13422892473503</v>
      </c>
      <c r="D85">
        <v>20.728195518921929</v>
      </c>
      <c r="E85">
        <v>0.63680841977239311</v>
      </c>
      <c r="F85">
        <v>0.8940559938133319</v>
      </c>
      <c r="G85">
        <v>0.69721503440491617</v>
      </c>
      <c r="H85">
        <v>0.6734510649652421</v>
      </c>
      <c r="I85">
        <v>0.50450289285721794</v>
      </c>
      <c r="J85">
        <v>0.51461209178085454</v>
      </c>
      <c r="K85">
        <v>0.5900867435497581</v>
      </c>
      <c r="L85">
        <v>0.78362691946126972</v>
      </c>
      <c r="M85">
        <v>1.1698735171186243</v>
      </c>
      <c r="N85">
        <v>1.0611084744909363</v>
      </c>
    </row>
  </sheetData>
  <mergeCells count="1">
    <mergeCell ref="B1:H1"/>
  </mergeCells>
  <pageMargins left="0.70866141732283505" right="0.70866141732283505" top="0.74803149606299202" bottom="0.74803149606299202" header="0.31496062992126" footer="0.31496062992126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F42"/>
  <sheetViews>
    <sheetView showGridLines="0" view="pageBreakPreview" zoomScaleNormal="100" zoomScaleSheetLayoutView="100" workbookViewId="0">
      <selection activeCell="I7" sqref="I7"/>
    </sheetView>
  </sheetViews>
  <sheetFormatPr defaultRowHeight="15"/>
  <cols>
    <col min="1" max="1" width="40.28515625" customWidth="1"/>
    <col min="3" max="6" width="16.5703125" customWidth="1"/>
    <col min="9" max="9" width="40.28515625" customWidth="1"/>
  </cols>
  <sheetData>
    <row r="1" spans="1:6" ht="230.25" customHeight="1"/>
    <row r="2" spans="1:6" ht="24.75" customHeight="1">
      <c r="C2" t="s">
        <v>31</v>
      </c>
      <c r="D2" t="s">
        <v>15</v>
      </c>
      <c r="E2" t="s">
        <v>30</v>
      </c>
      <c r="F2" t="s">
        <v>29</v>
      </c>
    </row>
    <row r="3" spans="1:6">
      <c r="B3" t="s">
        <v>28</v>
      </c>
      <c r="C3">
        <v>25.049813148375161</v>
      </c>
    </row>
    <row r="4" spans="1:6">
      <c r="B4" t="s">
        <v>7</v>
      </c>
      <c r="C4">
        <v>28.861482402650985</v>
      </c>
    </row>
    <row r="5" spans="1:6">
      <c r="B5" t="s">
        <v>6</v>
      </c>
      <c r="C5">
        <v>25.291966474496107</v>
      </c>
    </row>
    <row r="6" spans="1:6">
      <c r="A6" t="s">
        <v>94</v>
      </c>
      <c r="B6" t="s">
        <v>5</v>
      </c>
      <c r="C6">
        <v>24.744808908626361</v>
      </c>
    </row>
    <row r="7" spans="1:6">
      <c r="B7" t="s">
        <v>27</v>
      </c>
      <c r="C7">
        <v>24.489428144610951</v>
      </c>
    </row>
    <row r="8" spans="1:6">
      <c r="B8" t="s">
        <v>7</v>
      </c>
      <c r="C8">
        <v>25.917152654902338</v>
      </c>
    </row>
    <row r="9" spans="1:6">
      <c r="B9" t="s">
        <v>6</v>
      </c>
      <c r="C9">
        <v>24.770723301355126</v>
      </c>
    </row>
    <row r="10" spans="1:6">
      <c r="B10" t="s">
        <v>5</v>
      </c>
      <c r="C10">
        <v>27.883197501307173</v>
      </c>
    </row>
    <row r="11" spans="1:6">
      <c r="B11" t="s">
        <v>26</v>
      </c>
      <c r="C11">
        <v>27.428652471870979</v>
      </c>
    </row>
    <row r="12" spans="1:6">
      <c r="B12" t="s">
        <v>7</v>
      </c>
      <c r="C12">
        <v>28.145067311942874</v>
      </c>
    </row>
    <row r="13" spans="1:6">
      <c r="B13" t="s">
        <v>6</v>
      </c>
      <c r="C13">
        <v>23.295419268050502</v>
      </c>
    </row>
    <row r="14" spans="1:6">
      <c r="B14" t="s">
        <v>5</v>
      </c>
      <c r="C14">
        <v>21.88743309261417</v>
      </c>
    </row>
    <row r="15" spans="1:6">
      <c r="B15" t="s">
        <v>12</v>
      </c>
      <c r="C15">
        <v>20.809532406018967</v>
      </c>
    </row>
    <row r="16" spans="1:6">
      <c r="B16" t="s">
        <v>7</v>
      </c>
      <c r="C16">
        <v>21.160365596623659</v>
      </c>
    </row>
    <row r="17" spans="2:3">
      <c r="B17" t="s">
        <v>6</v>
      </c>
      <c r="C17">
        <v>21.305679557664444</v>
      </c>
    </row>
    <row r="18" spans="2:3">
      <c r="B18" t="s">
        <v>5</v>
      </c>
      <c r="C18">
        <v>21.442573469714386</v>
      </c>
    </row>
    <row r="19" spans="2:3">
      <c r="B19" t="s">
        <v>11</v>
      </c>
      <c r="C19">
        <v>21.530449589194056</v>
      </c>
    </row>
    <row r="20" spans="2:3">
      <c r="B20" t="s">
        <v>7</v>
      </c>
      <c r="C20">
        <v>20.706759257598016</v>
      </c>
    </row>
    <row r="21" spans="2:3">
      <c r="B21" t="s">
        <v>6</v>
      </c>
      <c r="C21">
        <v>20.123347316747665</v>
      </c>
    </row>
    <row r="22" spans="2:3">
      <c r="B22" t="s">
        <v>5</v>
      </c>
      <c r="C22">
        <v>19.906597846691756</v>
      </c>
    </row>
    <row r="23" spans="2:3">
      <c r="B23" t="s">
        <v>10</v>
      </c>
      <c r="C23">
        <v>20.358299246649644</v>
      </c>
    </row>
    <row r="24" spans="2:3">
      <c r="B24" t="s">
        <v>7</v>
      </c>
      <c r="C24">
        <v>19.729662757062506</v>
      </c>
    </row>
    <row r="25" spans="2:3">
      <c r="B25" t="s">
        <v>6</v>
      </c>
      <c r="C25">
        <v>20.123347316747665</v>
      </c>
    </row>
    <row r="26" spans="2:3">
      <c r="B26" t="s">
        <v>5</v>
      </c>
      <c r="C26">
        <v>19.14714920614859</v>
      </c>
    </row>
    <row r="27" spans="2:3">
      <c r="B27" t="s">
        <v>9</v>
      </c>
      <c r="C27">
        <v>17.28</v>
      </c>
    </row>
    <row r="28" spans="2:3">
      <c r="B28" t="s">
        <v>7</v>
      </c>
      <c r="C28">
        <v>17.2</v>
      </c>
    </row>
    <row r="29" spans="2:3">
      <c r="B29" t="s">
        <v>6</v>
      </c>
      <c r="C29">
        <v>16.399999999999999</v>
      </c>
    </row>
    <row r="30" spans="2:3">
      <c r="B30" t="s">
        <v>5</v>
      </c>
      <c r="C30">
        <v>19.874664720544452</v>
      </c>
    </row>
    <row r="31" spans="2:3">
      <c r="B31" t="s">
        <v>8</v>
      </c>
      <c r="C31">
        <v>20.418704320845873</v>
      </c>
    </row>
    <row r="32" spans="2:3">
      <c r="B32" t="s">
        <v>7</v>
      </c>
      <c r="C32">
        <v>20.225985910863386</v>
      </c>
    </row>
    <row r="33" spans="2:6">
      <c r="B33" t="s">
        <v>6</v>
      </c>
      <c r="C33">
        <v>19.900585959620294</v>
      </c>
    </row>
    <row r="34" spans="2:6">
      <c r="B34" t="s">
        <v>5</v>
      </c>
      <c r="C34">
        <v>20.936318577140383</v>
      </c>
    </row>
    <row r="35" spans="2:6">
      <c r="B35" t="s">
        <v>92</v>
      </c>
      <c r="C35">
        <v>21.21</v>
      </c>
    </row>
    <row r="36" spans="2:6">
      <c r="B36" t="s">
        <v>7</v>
      </c>
      <c r="C36">
        <v>20.436819472848583</v>
      </c>
    </row>
    <row r="37" spans="2:6">
      <c r="B37" t="s">
        <v>6</v>
      </c>
      <c r="C37">
        <v>19.366120985047196</v>
      </c>
    </row>
    <row r="38" spans="2:6">
      <c r="B38" t="s">
        <v>5</v>
      </c>
      <c r="C38">
        <v>19.956274654978355</v>
      </c>
      <c r="D38">
        <v>19.956274654978355</v>
      </c>
      <c r="E38">
        <v>19.956274654978355</v>
      </c>
      <c r="F38">
        <v>19.956274654978355</v>
      </c>
    </row>
    <row r="39" spans="2:6">
      <c r="B39" t="s">
        <v>102</v>
      </c>
      <c r="D39">
        <v>19.945385940803096</v>
      </c>
      <c r="E39">
        <v>19.945385940803096</v>
      </c>
      <c r="F39">
        <v>19.945385940803096</v>
      </c>
    </row>
    <row r="40" spans="2:6">
      <c r="B40" t="s">
        <v>7</v>
      </c>
      <c r="D40">
        <v>19.659118343838511</v>
      </c>
      <c r="E40">
        <v>18.595217944863716</v>
      </c>
      <c r="F40">
        <v>17.737345337637759</v>
      </c>
    </row>
    <row r="41" spans="2:6">
      <c r="B41" t="s">
        <v>6</v>
      </c>
      <c r="D41">
        <v>20.192580436657579</v>
      </c>
      <c r="E41">
        <v>17.930394096971661</v>
      </c>
      <c r="F41">
        <v>16.052055449321703</v>
      </c>
    </row>
    <row r="42" spans="2:6">
      <c r="B42" t="s">
        <v>5</v>
      </c>
      <c r="D42">
        <v>20.887239521389635</v>
      </c>
      <c r="E42">
        <v>17.630297953818229</v>
      </c>
      <c r="F42">
        <v>14.836738435250698</v>
      </c>
    </row>
  </sheetData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38"/>
  <sheetViews>
    <sheetView showGridLines="0" tabSelected="1" view="pageBreakPreview" zoomScaleNormal="100" zoomScaleSheetLayoutView="100" workbookViewId="0"/>
  </sheetViews>
  <sheetFormatPr defaultRowHeight="15"/>
  <cols>
    <col min="1" max="1" width="40.28515625" customWidth="1"/>
    <col min="4" max="6" width="19.7109375" customWidth="1"/>
  </cols>
  <sheetData>
    <row r="1" spans="2:6" ht="240.75" customHeight="1"/>
    <row r="2" spans="2:6">
      <c r="B2" s="2"/>
      <c r="C2" s="3"/>
      <c r="D2" s="3" t="s">
        <v>15</v>
      </c>
      <c r="E2" s="3" t="s">
        <v>14</v>
      </c>
      <c r="F2" s="3" t="s">
        <v>13</v>
      </c>
    </row>
    <row r="3" spans="2:6">
      <c r="B3" s="4" t="s">
        <v>12</v>
      </c>
      <c r="C3" s="5">
        <v>11.95</v>
      </c>
      <c r="D3" s="5"/>
      <c r="E3" s="5"/>
      <c r="F3" s="5"/>
    </row>
    <row r="4" spans="2:6">
      <c r="B4" s="4" t="s">
        <v>7</v>
      </c>
      <c r="C4" s="5">
        <v>15.64</v>
      </c>
      <c r="D4" s="5"/>
      <c r="E4" s="5"/>
      <c r="F4" s="5"/>
    </row>
    <row r="5" spans="2:6">
      <c r="B5" s="4" t="s">
        <v>6</v>
      </c>
      <c r="C5" s="5">
        <v>16.23</v>
      </c>
      <c r="D5" s="5"/>
      <c r="E5" s="5"/>
      <c r="F5" s="5"/>
    </row>
    <row r="6" spans="2:6">
      <c r="B6" s="4" t="s">
        <v>5</v>
      </c>
      <c r="C6" s="5">
        <v>16.830000000000002</v>
      </c>
      <c r="D6" s="5"/>
      <c r="E6" s="5"/>
      <c r="F6" s="5"/>
    </row>
    <row r="7" spans="2:6">
      <c r="B7" s="4" t="s">
        <v>11</v>
      </c>
      <c r="C7" s="5">
        <v>15.479999999999999</v>
      </c>
      <c r="D7" s="5"/>
      <c r="E7" s="5"/>
      <c r="F7" s="5"/>
    </row>
    <row r="8" spans="2:6">
      <c r="B8" s="6" t="s">
        <v>7</v>
      </c>
      <c r="C8" s="5">
        <v>16.950000000000003</v>
      </c>
      <c r="D8" s="5"/>
      <c r="E8" s="5"/>
      <c r="F8" s="5"/>
    </row>
    <row r="9" spans="2:6">
      <c r="B9" s="6" t="s">
        <v>6</v>
      </c>
      <c r="C9" s="5">
        <v>17.32</v>
      </c>
      <c r="D9" s="5"/>
      <c r="E9" s="5"/>
      <c r="F9" s="5"/>
    </row>
    <row r="10" spans="2:6">
      <c r="B10" s="6" t="s">
        <v>5</v>
      </c>
      <c r="C10" s="5">
        <v>17.41</v>
      </c>
      <c r="D10" s="5"/>
      <c r="E10" s="5"/>
      <c r="F10" s="5"/>
    </row>
    <row r="11" spans="2:6">
      <c r="B11" s="6" t="s">
        <v>10</v>
      </c>
      <c r="C11" s="5">
        <v>17.23</v>
      </c>
      <c r="D11" s="5"/>
      <c r="E11" s="5"/>
      <c r="F11" s="5"/>
    </row>
    <row r="12" spans="2:6">
      <c r="B12" s="6" t="s">
        <v>7</v>
      </c>
      <c r="C12" s="5">
        <v>18.45</v>
      </c>
      <c r="D12" s="5"/>
      <c r="E12" s="5"/>
      <c r="F12" s="5"/>
    </row>
    <row r="13" spans="2:6">
      <c r="B13" s="6" t="s">
        <v>6</v>
      </c>
      <c r="C13" s="5">
        <v>18.2</v>
      </c>
      <c r="D13" s="5"/>
      <c r="E13" s="5"/>
      <c r="F13" s="5"/>
    </row>
    <row r="14" spans="2:6">
      <c r="B14" s="6" t="s">
        <v>5</v>
      </c>
      <c r="C14" s="5">
        <v>19.3</v>
      </c>
      <c r="D14" s="5"/>
      <c r="E14" s="5"/>
      <c r="F14" s="5"/>
    </row>
    <row r="15" spans="2:6">
      <c r="B15" s="6" t="s">
        <v>9</v>
      </c>
      <c r="C15" s="5">
        <v>20.36223</v>
      </c>
      <c r="D15" s="5"/>
      <c r="E15" s="5"/>
      <c r="F15" s="5"/>
    </row>
    <row r="16" spans="2:6">
      <c r="B16" s="6" t="s">
        <v>7</v>
      </c>
      <c r="C16" s="5">
        <v>19.500640000000001</v>
      </c>
      <c r="D16" s="5"/>
      <c r="E16" s="5"/>
      <c r="F16" s="5"/>
    </row>
    <row r="17" spans="2:6">
      <c r="B17" s="6" t="s">
        <v>6</v>
      </c>
      <c r="C17" s="5">
        <v>19.91</v>
      </c>
      <c r="D17" s="5"/>
      <c r="E17" s="5"/>
      <c r="F17" s="5"/>
    </row>
    <row r="18" spans="2:6">
      <c r="B18" s="6" t="s">
        <v>5</v>
      </c>
      <c r="C18" s="5">
        <v>18.625391369999999</v>
      </c>
      <c r="D18" s="5"/>
      <c r="E18" s="5"/>
      <c r="F18" s="5"/>
    </row>
    <row r="19" spans="2:6">
      <c r="B19" s="6" t="s">
        <v>8</v>
      </c>
      <c r="C19" s="5">
        <v>19.875754499999999</v>
      </c>
      <c r="D19" s="5"/>
      <c r="E19" s="5"/>
      <c r="F19" s="5"/>
    </row>
    <row r="20" spans="2:6">
      <c r="B20" s="6" t="s">
        <v>7</v>
      </c>
      <c r="C20" s="5">
        <v>19.929447209999999</v>
      </c>
      <c r="D20" s="5"/>
      <c r="E20" s="5"/>
      <c r="F20" s="5"/>
    </row>
    <row r="21" spans="2:6">
      <c r="B21" s="6" t="s">
        <v>6</v>
      </c>
      <c r="C21" s="5">
        <v>21.062833479999998</v>
      </c>
      <c r="D21" s="5"/>
      <c r="E21" s="5"/>
      <c r="F21" s="5"/>
    </row>
    <row r="22" spans="2:6">
      <c r="B22" s="6" t="s">
        <v>5</v>
      </c>
      <c r="C22" s="5">
        <v>21.374107800000001</v>
      </c>
      <c r="D22" s="5"/>
      <c r="E22" s="5"/>
      <c r="F22" s="5"/>
    </row>
    <row r="23" spans="2:6">
      <c r="B23" s="6" t="s">
        <v>92</v>
      </c>
      <c r="C23" s="5">
        <v>22.249009999999998</v>
      </c>
      <c r="D23" s="5"/>
      <c r="E23" s="5"/>
      <c r="F23" s="5"/>
    </row>
    <row r="24" spans="2:6">
      <c r="B24" s="6" t="s">
        <v>7</v>
      </c>
      <c r="C24" s="5">
        <v>23.0093504188</v>
      </c>
      <c r="D24" s="5"/>
      <c r="E24" s="5"/>
      <c r="F24" s="5"/>
    </row>
    <row r="25" spans="2:6">
      <c r="B25" s="6" t="s">
        <v>6</v>
      </c>
      <c r="C25" s="5">
        <v>23.010480885401098</v>
      </c>
      <c r="D25" s="5"/>
      <c r="E25" s="5"/>
      <c r="F25" s="5"/>
    </row>
    <row r="26" spans="2:6">
      <c r="B26" s="6" t="s">
        <v>5</v>
      </c>
      <c r="C26" s="5">
        <v>21.538279599999999</v>
      </c>
      <c r="D26" s="5"/>
      <c r="E26" s="5"/>
      <c r="F26" s="5"/>
    </row>
    <row r="27" spans="2:6">
      <c r="B27" s="6" t="s">
        <v>102</v>
      </c>
      <c r="C27" s="5">
        <v>22.6</v>
      </c>
      <c r="D27" s="5"/>
      <c r="E27" s="5"/>
      <c r="F27" s="5"/>
    </row>
    <row r="28" spans="2:6">
      <c r="B28" s="6" t="s">
        <v>7</v>
      </c>
      <c r="C28" s="5">
        <v>22.784444955000001</v>
      </c>
      <c r="D28" s="5"/>
      <c r="E28" s="5"/>
      <c r="F28" s="5"/>
    </row>
    <row r="29" spans="2:6">
      <c r="B29" s="6" t="s">
        <v>6</v>
      </c>
      <c r="C29" s="5">
        <v>21.982367740000001</v>
      </c>
      <c r="D29" s="5"/>
      <c r="E29" s="5"/>
      <c r="F29" s="5"/>
    </row>
    <row r="30" spans="2:6">
      <c r="B30" s="6" t="s">
        <v>5</v>
      </c>
      <c r="C30" s="5">
        <v>21.58443997837</v>
      </c>
      <c r="D30" s="5"/>
      <c r="E30" s="5"/>
      <c r="F30" s="5"/>
    </row>
    <row r="31" spans="2:6">
      <c r="B31" s="6" t="s">
        <v>108</v>
      </c>
      <c r="C31" s="5">
        <v>20.91966583</v>
      </c>
      <c r="D31" s="5"/>
      <c r="E31" s="5"/>
      <c r="F31" s="5"/>
    </row>
    <row r="32" spans="2:6">
      <c r="B32" s="6" t="s">
        <v>7</v>
      </c>
      <c r="C32" s="5">
        <v>20.22427635</v>
      </c>
      <c r="D32" s="5"/>
      <c r="E32" s="5"/>
      <c r="F32" s="5"/>
    </row>
    <row r="33" spans="2:6">
      <c r="B33" s="6" t="s">
        <v>6</v>
      </c>
      <c r="C33" s="5">
        <v>19.505264319999998</v>
      </c>
      <c r="D33" s="5"/>
      <c r="E33" s="5"/>
      <c r="F33" s="5"/>
    </row>
    <row r="34" spans="2:6">
      <c r="B34" s="6" t="s">
        <v>5</v>
      </c>
      <c r="C34" s="5">
        <v>17.032527485921698</v>
      </c>
      <c r="D34" s="5">
        <v>17.032527485921698</v>
      </c>
      <c r="E34" s="5">
        <v>17.032527485921698</v>
      </c>
      <c r="F34" s="5">
        <v>17.032527485921698</v>
      </c>
    </row>
    <row r="35" spans="2:6">
      <c r="B35" s="2" t="s">
        <v>110</v>
      </c>
      <c r="C35" s="3"/>
      <c r="D35" s="5">
        <v>17.381526814584458</v>
      </c>
      <c r="E35" s="5">
        <v>17.381526814584458</v>
      </c>
      <c r="F35" s="5">
        <v>17.381526814584458</v>
      </c>
    </row>
    <row r="36" spans="2:6">
      <c r="B36" s="4" t="s">
        <v>7</v>
      </c>
      <c r="C36" s="5"/>
      <c r="D36" s="5">
        <v>16.933770141941981</v>
      </c>
      <c r="E36" s="5">
        <v>16.937765663367987</v>
      </c>
      <c r="F36" s="5">
        <v>16.935696099918481</v>
      </c>
    </row>
    <row r="37" spans="2:6">
      <c r="B37" s="4" t="s">
        <v>6</v>
      </c>
      <c r="C37" s="5"/>
      <c r="D37" s="5">
        <v>17.106538118488583</v>
      </c>
      <c r="E37" s="5">
        <v>17.538576042444031</v>
      </c>
      <c r="F37" s="5">
        <v>17.783451139898425</v>
      </c>
    </row>
    <row r="38" spans="2:6">
      <c r="B38" s="4" t="s">
        <v>5</v>
      </c>
      <c r="C38" s="5"/>
      <c r="D38" s="5">
        <v>16.549709676136466</v>
      </c>
      <c r="E38" s="5">
        <v>18.838578583246971</v>
      </c>
      <c r="F38" s="5">
        <v>20.749565626075409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E13"/>
  <sheetViews>
    <sheetView showGridLines="0" view="pageBreakPreview" zoomScaleNormal="100" zoomScaleSheetLayoutView="100" workbookViewId="0">
      <selection activeCell="C1" sqref="C1"/>
    </sheetView>
  </sheetViews>
  <sheetFormatPr defaultRowHeight="15"/>
  <cols>
    <col min="1" max="1" width="1.85546875" customWidth="1"/>
    <col min="2" max="2" width="0.7109375" customWidth="1"/>
    <col min="3" max="3" width="17.7109375" customWidth="1"/>
    <col min="4" max="4" width="9.42578125" customWidth="1"/>
    <col min="5" max="5" width="12" customWidth="1"/>
    <col min="6" max="6" width="0.7109375" customWidth="1"/>
    <col min="7" max="7" width="1.140625" customWidth="1"/>
  </cols>
  <sheetData>
    <row r="1" spans="3:5" ht="8.25" customHeight="1"/>
    <row r="2" spans="3:5" ht="3.75" customHeight="1"/>
    <row r="3" spans="3:5" ht="10.5" customHeight="1">
      <c r="C3" s="90" t="s">
        <v>114</v>
      </c>
      <c r="D3" s="90"/>
      <c r="E3" s="90"/>
    </row>
    <row r="4" spans="3:5" ht="21.75" customHeight="1">
      <c r="C4" s="90"/>
      <c r="D4" s="90"/>
      <c r="E4" s="90"/>
    </row>
    <row r="5" spans="3:5" ht="8.25" customHeight="1">
      <c r="C5" s="90"/>
      <c r="D5" s="90"/>
      <c r="E5" s="90"/>
    </row>
    <row r="6" spans="3:5" ht="12" customHeight="1">
      <c r="C6" s="91" t="s">
        <v>25</v>
      </c>
      <c r="D6" s="92"/>
      <c r="E6" s="92"/>
    </row>
    <row r="7" spans="3:5" ht="30.75" customHeight="1">
      <c r="C7" s="7"/>
      <c r="D7" s="8" t="s">
        <v>24</v>
      </c>
      <c r="E7" s="8" t="s">
        <v>113</v>
      </c>
    </row>
    <row r="8" spans="3:5" ht="18" customHeight="1">
      <c r="C8" s="9" t="s">
        <v>22</v>
      </c>
      <c r="D8" s="78">
        <v>0.47</v>
      </c>
      <c r="E8" s="77">
        <v>0.21</v>
      </c>
    </row>
    <row r="9" spans="3:5">
      <c r="C9" s="10" t="s">
        <v>107</v>
      </c>
      <c r="D9" s="79">
        <v>-0.2</v>
      </c>
      <c r="E9" s="88">
        <v>-0.03</v>
      </c>
    </row>
    <row r="10" spans="3:5" ht="15.75" customHeight="1">
      <c r="C10" s="11" t="s">
        <v>21</v>
      </c>
      <c r="D10" s="80">
        <v>0.26</v>
      </c>
      <c r="E10" s="87">
        <v>-3.04</v>
      </c>
    </row>
    <row r="11" spans="3:5" ht="15" customHeight="1">
      <c r="C11" s="13" t="s">
        <v>20</v>
      </c>
      <c r="D11" s="14"/>
      <c r="E11" s="14"/>
    </row>
    <row r="12" spans="3:5" ht="3.75" customHeight="1">
      <c r="C12" s="15"/>
      <c r="D12" s="15"/>
      <c r="E12" s="15"/>
    </row>
    <row r="13" spans="3:5" ht="7.5" customHeight="1">
      <c r="C13" s="93"/>
      <c r="D13" s="93"/>
      <c r="E13" s="93"/>
    </row>
  </sheetData>
  <mergeCells count="3">
    <mergeCell ref="C3:E5"/>
    <mergeCell ref="C6:E6"/>
    <mergeCell ref="C13:E13"/>
  </mergeCell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F15"/>
  <sheetViews>
    <sheetView showGridLines="0" view="pageBreakPreview" zoomScaleNormal="100" zoomScaleSheetLayoutView="100" workbookViewId="0">
      <selection activeCell="J4" sqref="J4"/>
    </sheetView>
  </sheetViews>
  <sheetFormatPr defaultRowHeight="15"/>
  <cols>
    <col min="1" max="1" width="2" customWidth="1"/>
    <col min="2" max="2" width="0.7109375" customWidth="1"/>
    <col min="3" max="3" width="22.42578125" customWidth="1"/>
    <col min="4" max="4" width="7.42578125" customWidth="1"/>
    <col min="5" max="5" width="6.5703125" customWidth="1"/>
    <col min="6" max="6" width="6.85546875" customWidth="1"/>
    <col min="7" max="7" width="0.7109375" customWidth="1"/>
    <col min="8" max="8" width="3.28515625" customWidth="1"/>
  </cols>
  <sheetData>
    <row r="1" spans="3:6" ht="7.5" customHeight="1"/>
    <row r="2" spans="3:6" ht="3.75" customHeight="1"/>
    <row r="3" spans="3:6" ht="27.75" customHeight="1">
      <c r="C3" s="94" t="s">
        <v>115</v>
      </c>
      <c r="D3" s="95"/>
      <c r="E3" s="95"/>
      <c r="F3" s="95"/>
    </row>
    <row r="4" spans="3:6" ht="27" customHeight="1">
      <c r="C4" s="8"/>
      <c r="D4" s="8" t="s">
        <v>15</v>
      </c>
      <c r="E4" s="8" t="s">
        <v>14</v>
      </c>
      <c r="F4" s="8" t="s">
        <v>13</v>
      </c>
    </row>
    <row r="5" spans="3:6" ht="25.5" customHeight="1">
      <c r="C5" s="9" t="s">
        <v>101</v>
      </c>
      <c r="D5" s="16">
        <v>-0.48</v>
      </c>
      <c r="E5" s="16">
        <v>1.81</v>
      </c>
      <c r="F5" s="16">
        <v>3.72</v>
      </c>
    </row>
    <row r="6" spans="3:6" ht="21" customHeight="1">
      <c r="C6" s="17" t="s">
        <v>19</v>
      </c>
      <c r="D6" s="18" t="s">
        <v>105</v>
      </c>
      <c r="E6" s="18">
        <v>18.170000000000002</v>
      </c>
      <c r="F6" s="19">
        <v>36.44</v>
      </c>
    </row>
    <row r="7" spans="3:6" ht="21" customHeight="1">
      <c r="C7" s="17" t="s">
        <v>18</v>
      </c>
      <c r="D7" s="18" t="s">
        <v>105</v>
      </c>
      <c r="E7" s="18">
        <v>13</v>
      </c>
      <c r="F7" s="18">
        <v>24</v>
      </c>
    </row>
    <row r="8" spans="3:6" ht="21" customHeight="1">
      <c r="C8" s="11" t="s">
        <v>17</v>
      </c>
      <c r="D8" s="12">
        <v>1.72</v>
      </c>
      <c r="E8" s="12">
        <v>-1.21</v>
      </c>
      <c r="F8" s="12">
        <v>-2.75</v>
      </c>
    </row>
    <row r="9" spans="3:6">
      <c r="C9" s="13" t="s">
        <v>16</v>
      </c>
      <c r="D9" s="13"/>
      <c r="E9" s="13"/>
      <c r="F9" s="13"/>
    </row>
    <row r="10" spans="3:6" ht="3.75" customHeight="1">
      <c r="C10" s="15"/>
      <c r="D10" s="11"/>
      <c r="E10" s="12"/>
      <c r="F10" s="12"/>
    </row>
    <row r="15" spans="3:6">
      <c r="C15" s="89"/>
      <c r="D15" s="89"/>
      <c r="E15" s="89"/>
      <c r="F15" s="89"/>
    </row>
  </sheetData>
  <mergeCells count="2">
    <mergeCell ref="C3:F3"/>
    <mergeCell ref="C15:F15"/>
  </mergeCell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109"/>
  <sheetViews>
    <sheetView showGridLines="0" view="pageBreakPreview" zoomScale="70" zoomScaleNormal="100" zoomScaleSheetLayoutView="70" workbookViewId="0"/>
  </sheetViews>
  <sheetFormatPr defaultRowHeight="15"/>
  <cols>
    <col min="1" max="1" width="40.28515625" customWidth="1"/>
    <col min="3" max="4" width="10.85546875" bestFit="1" customWidth="1"/>
    <col min="5" max="5" width="10.5703125" bestFit="1" customWidth="1"/>
    <col min="6" max="14" width="10" bestFit="1" customWidth="1"/>
    <col min="239" max="239" width="3.42578125" customWidth="1"/>
    <col min="240" max="240" width="1" customWidth="1"/>
    <col min="241" max="241" width="81.42578125" customWidth="1"/>
    <col min="242" max="242" width="1.42578125" customWidth="1"/>
    <col min="243" max="243" width="1.7109375" customWidth="1"/>
    <col min="244" max="244" width="82.7109375" customWidth="1"/>
    <col min="245" max="245" width="1.7109375" customWidth="1"/>
  </cols>
  <sheetData>
    <row r="1" spans="2:14" ht="230.25" customHeight="1">
      <c r="B1" s="89"/>
      <c r="C1" s="89"/>
      <c r="D1" s="89"/>
      <c r="E1" s="89"/>
      <c r="F1" s="89"/>
      <c r="G1" s="89"/>
      <c r="H1" s="89"/>
    </row>
    <row r="2" spans="2:14" ht="23.25">
      <c r="B2" s="20" t="s">
        <v>4</v>
      </c>
      <c r="C2" s="21">
        <v>12.012460000000001</v>
      </c>
      <c r="D2" s="21">
        <v>12.012460000000001</v>
      </c>
      <c r="E2" s="21">
        <v>0</v>
      </c>
      <c r="F2" s="21">
        <v>0</v>
      </c>
      <c r="G2" s="21">
        <v>0</v>
      </c>
      <c r="H2" s="21">
        <v>0</v>
      </c>
      <c r="I2" s="21">
        <v>0</v>
      </c>
      <c r="J2" s="21">
        <v>0</v>
      </c>
      <c r="K2" s="21">
        <v>0</v>
      </c>
      <c r="L2" s="21">
        <v>0</v>
      </c>
      <c r="M2" s="21">
        <v>0</v>
      </c>
      <c r="N2" s="21">
        <v>0</v>
      </c>
    </row>
    <row r="3" spans="2:14">
      <c r="B3" s="20">
        <v>2</v>
      </c>
      <c r="C3" s="21">
        <v>12.61054</v>
      </c>
      <c r="D3" s="21">
        <v>12.61054</v>
      </c>
      <c r="E3" s="21">
        <v>0</v>
      </c>
      <c r="F3" s="21">
        <v>0</v>
      </c>
      <c r="G3" s="21">
        <v>0</v>
      </c>
      <c r="H3" s="21">
        <v>0</v>
      </c>
      <c r="I3" s="21">
        <v>0</v>
      </c>
      <c r="J3" s="21">
        <v>0</v>
      </c>
      <c r="K3" s="21">
        <v>0</v>
      </c>
      <c r="L3" s="21">
        <v>0</v>
      </c>
      <c r="M3" s="21">
        <v>0</v>
      </c>
      <c r="N3" s="21">
        <v>0</v>
      </c>
    </row>
    <row r="4" spans="2:14" ht="12.75" customHeight="1">
      <c r="B4" s="20">
        <v>3</v>
      </c>
      <c r="C4" s="21">
        <v>14.222619999999999</v>
      </c>
      <c r="D4" s="21">
        <v>14.222619999999999</v>
      </c>
      <c r="E4" s="21">
        <v>0</v>
      </c>
      <c r="F4" s="21">
        <v>0</v>
      </c>
      <c r="G4" s="21">
        <v>0</v>
      </c>
      <c r="H4" s="21">
        <v>0</v>
      </c>
      <c r="I4" s="21">
        <v>0</v>
      </c>
      <c r="J4" s="21">
        <v>0</v>
      </c>
      <c r="K4" s="21">
        <v>0</v>
      </c>
      <c r="L4" s="21">
        <v>0</v>
      </c>
      <c r="M4" s="21">
        <v>0</v>
      </c>
      <c r="N4" s="21">
        <v>0</v>
      </c>
    </row>
    <row r="5" spans="2:14" ht="12.75" customHeight="1">
      <c r="B5" s="20">
        <v>4</v>
      </c>
      <c r="C5" s="21">
        <v>14.047269999999999</v>
      </c>
      <c r="D5" s="21">
        <v>14.047269999999999</v>
      </c>
      <c r="E5" s="21">
        <v>0</v>
      </c>
      <c r="F5" s="21">
        <v>0</v>
      </c>
      <c r="G5" s="21">
        <v>0</v>
      </c>
      <c r="H5" s="21">
        <v>0</v>
      </c>
      <c r="I5" s="21">
        <v>0</v>
      </c>
      <c r="J5" s="21">
        <v>0</v>
      </c>
      <c r="K5" s="21">
        <v>0</v>
      </c>
      <c r="L5" s="21">
        <v>0</v>
      </c>
      <c r="M5" s="21">
        <v>0</v>
      </c>
      <c r="N5" s="21">
        <v>0</v>
      </c>
    </row>
    <row r="6" spans="2:14">
      <c r="B6" s="20">
        <v>5</v>
      </c>
      <c r="C6" s="21">
        <v>16.334029999999998</v>
      </c>
      <c r="D6" s="21">
        <v>16.334029999999998</v>
      </c>
      <c r="E6" s="21">
        <v>0</v>
      </c>
      <c r="F6" s="21">
        <v>0</v>
      </c>
      <c r="G6" s="21">
        <v>0</v>
      </c>
      <c r="H6" s="21">
        <v>0</v>
      </c>
      <c r="I6" s="21">
        <v>0</v>
      </c>
      <c r="J6" s="21">
        <v>0</v>
      </c>
      <c r="K6" s="21">
        <v>0</v>
      </c>
      <c r="L6" s="21">
        <v>0</v>
      </c>
      <c r="M6" s="21">
        <v>0</v>
      </c>
      <c r="N6" s="21">
        <v>0</v>
      </c>
    </row>
    <row r="7" spans="2:14">
      <c r="B7" s="20">
        <v>6</v>
      </c>
      <c r="C7" s="21">
        <v>16.536059999999999</v>
      </c>
      <c r="D7" s="21">
        <v>16.536059999999999</v>
      </c>
      <c r="E7" s="21">
        <v>0</v>
      </c>
      <c r="F7" s="21">
        <v>0</v>
      </c>
      <c r="G7" s="21">
        <v>0</v>
      </c>
      <c r="H7" s="21">
        <v>0</v>
      </c>
      <c r="I7" s="21">
        <v>0</v>
      </c>
      <c r="J7" s="21">
        <v>0</v>
      </c>
      <c r="K7" s="21">
        <v>0</v>
      </c>
      <c r="L7" s="21">
        <v>0</v>
      </c>
      <c r="M7" s="21">
        <v>0</v>
      </c>
      <c r="N7" s="21">
        <v>0</v>
      </c>
    </row>
    <row r="8" spans="2:14">
      <c r="B8" s="20">
        <v>7</v>
      </c>
      <c r="C8" s="21">
        <v>16.4438</v>
      </c>
      <c r="D8" s="21">
        <v>16.4438</v>
      </c>
      <c r="E8" s="21">
        <v>0</v>
      </c>
      <c r="F8" s="21">
        <v>0</v>
      </c>
      <c r="G8" s="21">
        <v>0</v>
      </c>
      <c r="H8" s="21">
        <v>0</v>
      </c>
      <c r="I8" s="21">
        <v>0</v>
      </c>
      <c r="J8" s="21">
        <v>0</v>
      </c>
      <c r="K8" s="21">
        <v>0</v>
      </c>
      <c r="L8" s="21">
        <v>0</v>
      </c>
      <c r="M8" s="21">
        <v>0</v>
      </c>
      <c r="N8" s="21">
        <v>0</v>
      </c>
    </row>
    <row r="9" spans="2:14" ht="12" customHeight="1">
      <c r="B9" s="20">
        <v>8</v>
      </c>
      <c r="C9" s="21">
        <v>17.02768</v>
      </c>
      <c r="D9" s="21">
        <v>17.02768</v>
      </c>
      <c r="E9" s="21">
        <v>0</v>
      </c>
      <c r="F9" s="21">
        <v>0</v>
      </c>
      <c r="G9" s="21">
        <v>0</v>
      </c>
      <c r="H9" s="21">
        <v>0</v>
      </c>
      <c r="I9" s="21">
        <v>0</v>
      </c>
      <c r="J9" s="21">
        <v>0</v>
      </c>
      <c r="K9" s="21">
        <v>0</v>
      </c>
      <c r="L9" s="21">
        <v>0</v>
      </c>
      <c r="M9" s="21">
        <v>0</v>
      </c>
      <c r="N9" s="21">
        <v>0</v>
      </c>
    </row>
    <row r="10" spans="2:14" ht="11.25" customHeight="1">
      <c r="B10" s="20">
        <v>9</v>
      </c>
      <c r="C10" s="21">
        <v>17.659330000000001</v>
      </c>
      <c r="D10" s="21">
        <v>17.659330000000001</v>
      </c>
      <c r="E10" s="21">
        <v>0</v>
      </c>
      <c r="F10" s="21">
        <v>0</v>
      </c>
      <c r="G10" s="21">
        <v>0</v>
      </c>
      <c r="H10" s="21">
        <v>0</v>
      </c>
      <c r="I10" s="21">
        <v>0</v>
      </c>
      <c r="J10" s="21">
        <v>0</v>
      </c>
      <c r="K10" s="21">
        <v>0</v>
      </c>
      <c r="L10" s="21">
        <v>0</v>
      </c>
      <c r="M10" s="21">
        <v>0</v>
      </c>
      <c r="N10" s="21">
        <v>0</v>
      </c>
    </row>
    <row r="11" spans="2:14">
      <c r="B11" s="20">
        <v>10</v>
      </c>
      <c r="C11" s="21">
        <v>17.632949999999902</v>
      </c>
      <c r="D11" s="21">
        <v>17.632949999999902</v>
      </c>
      <c r="E11" s="21">
        <v>0</v>
      </c>
      <c r="F11" s="21">
        <v>0</v>
      </c>
      <c r="G11" s="21">
        <v>0</v>
      </c>
      <c r="H11" s="21">
        <v>0</v>
      </c>
      <c r="I11" s="21">
        <v>0</v>
      </c>
      <c r="J11" s="21">
        <v>0</v>
      </c>
      <c r="K11" s="21">
        <v>0</v>
      </c>
      <c r="L11" s="21">
        <v>0</v>
      </c>
      <c r="M11" s="21">
        <v>0</v>
      </c>
      <c r="N11" s="21">
        <v>0</v>
      </c>
    </row>
    <row r="12" spans="2:14">
      <c r="B12" s="20">
        <v>11</v>
      </c>
      <c r="C12" s="21">
        <v>17.497979999999899</v>
      </c>
      <c r="D12" s="21">
        <v>17.497979999999899</v>
      </c>
      <c r="E12" s="21">
        <v>0</v>
      </c>
      <c r="F12" s="21">
        <v>0</v>
      </c>
      <c r="G12" s="21">
        <v>0</v>
      </c>
      <c r="H12" s="21">
        <v>0</v>
      </c>
      <c r="I12" s="21">
        <v>0</v>
      </c>
      <c r="J12" s="21">
        <v>0</v>
      </c>
      <c r="K12" s="21">
        <v>0</v>
      </c>
      <c r="L12" s="21">
        <v>0</v>
      </c>
      <c r="M12" s="21">
        <v>0</v>
      </c>
      <c r="N12" s="21">
        <v>0</v>
      </c>
    </row>
    <row r="13" spans="2:14">
      <c r="B13" s="20">
        <v>12</v>
      </c>
      <c r="C13" s="22">
        <v>15.68708</v>
      </c>
      <c r="D13" s="22">
        <v>15.68708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</row>
    <row r="14" spans="2:14" ht="26.25" customHeight="1">
      <c r="B14" s="20" t="s">
        <v>3</v>
      </c>
      <c r="C14" s="21">
        <v>15.967499999999999</v>
      </c>
      <c r="D14" s="21">
        <v>15.967499999999999</v>
      </c>
      <c r="E14" s="21">
        <v>0</v>
      </c>
      <c r="F14" s="21">
        <v>0</v>
      </c>
      <c r="G14" s="21">
        <v>0</v>
      </c>
      <c r="H14" s="21">
        <v>0</v>
      </c>
      <c r="I14" s="21">
        <v>0</v>
      </c>
      <c r="J14" s="21">
        <v>0</v>
      </c>
      <c r="K14" s="21">
        <v>0</v>
      </c>
      <c r="L14" s="21">
        <v>0</v>
      </c>
      <c r="M14" s="21">
        <v>0</v>
      </c>
      <c r="N14" s="21">
        <v>0</v>
      </c>
    </row>
    <row r="15" spans="2:14" ht="12.75" customHeight="1">
      <c r="B15" s="20">
        <v>2</v>
      </c>
      <c r="C15" s="22">
        <v>15.85547</v>
      </c>
      <c r="D15" s="22">
        <v>15.85547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</row>
    <row r="16" spans="2:14" ht="12.75" customHeight="1">
      <c r="B16" s="20">
        <v>3</v>
      </c>
      <c r="C16" s="21">
        <v>16.513739999999999</v>
      </c>
      <c r="D16" s="21">
        <v>16.513739999999999</v>
      </c>
      <c r="E16" s="21">
        <v>0</v>
      </c>
      <c r="F16" s="21">
        <v>0</v>
      </c>
      <c r="G16" s="21">
        <v>0</v>
      </c>
      <c r="H16" s="21">
        <v>0</v>
      </c>
      <c r="I16" s="21">
        <v>0</v>
      </c>
      <c r="J16" s="21">
        <v>0</v>
      </c>
      <c r="K16" s="21">
        <v>0</v>
      </c>
      <c r="L16" s="21">
        <v>0</v>
      </c>
      <c r="M16" s="21">
        <v>0</v>
      </c>
      <c r="N16" s="21">
        <v>0</v>
      </c>
    </row>
    <row r="17" spans="2:14">
      <c r="B17" s="20">
        <v>4</v>
      </c>
      <c r="C17" s="22">
        <v>16.022570000000002</v>
      </c>
      <c r="D17" s="22">
        <v>16.022570000000002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</row>
    <row r="18" spans="2:14">
      <c r="B18" s="20">
        <v>5</v>
      </c>
      <c r="C18" s="22">
        <v>16.999790000000001</v>
      </c>
      <c r="D18" s="22">
        <v>16.999790000000001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</row>
    <row r="19" spans="2:14">
      <c r="B19" s="20">
        <v>6</v>
      </c>
      <c r="C19" s="22">
        <v>17.514849999999999</v>
      </c>
      <c r="D19" s="22">
        <v>17.514849999999999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</row>
    <row r="20" spans="2:14">
      <c r="B20" s="20">
        <v>7</v>
      </c>
      <c r="C20" s="22">
        <v>17.472159999999899</v>
      </c>
      <c r="D20" s="22">
        <v>17.472159999999899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</row>
    <row r="21" spans="2:14">
      <c r="B21" s="20">
        <v>8</v>
      </c>
      <c r="C21" s="22">
        <v>17.36337</v>
      </c>
      <c r="D21" s="22">
        <v>17.36337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</row>
    <row r="22" spans="2:14">
      <c r="B22" s="20">
        <v>9</v>
      </c>
      <c r="C22" s="22">
        <v>17.823080000000001</v>
      </c>
      <c r="D22" s="22">
        <v>17.823080000000001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</row>
    <row r="23" spans="2:14">
      <c r="B23" s="23">
        <v>10</v>
      </c>
      <c r="C23" s="24">
        <v>17.692630000000001</v>
      </c>
      <c r="D23" s="24">
        <v>17.692630000000001</v>
      </c>
      <c r="E23" s="24">
        <v>0</v>
      </c>
      <c r="F23" s="24">
        <v>0</v>
      </c>
      <c r="G23" s="24">
        <v>0</v>
      </c>
      <c r="H23" s="24">
        <v>0</v>
      </c>
      <c r="I23" s="24">
        <v>0</v>
      </c>
      <c r="J23" s="24">
        <v>0</v>
      </c>
      <c r="K23" s="24">
        <v>0</v>
      </c>
      <c r="L23" s="24">
        <v>0</v>
      </c>
      <c r="M23" s="24">
        <v>0</v>
      </c>
      <c r="N23" s="24">
        <v>0</v>
      </c>
    </row>
    <row r="24" spans="2:14">
      <c r="B24" s="23">
        <v>11</v>
      </c>
      <c r="C24" s="24">
        <v>17.41431</v>
      </c>
      <c r="D24" s="24">
        <v>17.41431</v>
      </c>
      <c r="E24" s="24">
        <v>0</v>
      </c>
      <c r="F24" s="24">
        <v>0</v>
      </c>
      <c r="G24" s="24">
        <v>0</v>
      </c>
      <c r="H24" s="24">
        <v>0</v>
      </c>
      <c r="I24" s="24">
        <v>0</v>
      </c>
      <c r="J24" s="24">
        <v>0</v>
      </c>
      <c r="K24" s="24">
        <v>0</v>
      </c>
      <c r="L24" s="24">
        <v>0</v>
      </c>
      <c r="M24" s="24">
        <v>0</v>
      </c>
      <c r="N24" s="24">
        <v>0</v>
      </c>
    </row>
    <row r="25" spans="2:14">
      <c r="B25" s="23">
        <v>12</v>
      </c>
      <c r="C25" s="24">
        <v>16.915109999999899</v>
      </c>
      <c r="D25" s="24">
        <v>16.915109999999899</v>
      </c>
      <c r="E25" s="24">
        <v>0</v>
      </c>
      <c r="F25" s="24">
        <v>0</v>
      </c>
      <c r="G25" s="24">
        <v>0</v>
      </c>
      <c r="H25" s="24">
        <v>0</v>
      </c>
      <c r="I25" s="24">
        <v>0</v>
      </c>
      <c r="J25" s="24">
        <v>0</v>
      </c>
      <c r="K25" s="24">
        <v>0</v>
      </c>
      <c r="L25" s="24">
        <v>0</v>
      </c>
      <c r="M25" s="24">
        <v>0</v>
      </c>
      <c r="N25" s="24">
        <v>0</v>
      </c>
    </row>
    <row r="26" spans="2:14" ht="23.25">
      <c r="B26" s="20" t="s">
        <v>2</v>
      </c>
      <c r="C26" s="24">
        <v>16.9514</v>
      </c>
      <c r="D26" s="24">
        <v>16.9514</v>
      </c>
      <c r="E26" s="24">
        <v>0</v>
      </c>
      <c r="F26" s="24">
        <v>0</v>
      </c>
      <c r="G26" s="24">
        <v>0</v>
      </c>
      <c r="H26" s="24">
        <v>0</v>
      </c>
      <c r="I26" s="24">
        <v>0</v>
      </c>
      <c r="J26" s="24">
        <v>0</v>
      </c>
      <c r="K26" s="24">
        <v>0</v>
      </c>
      <c r="L26" s="24">
        <v>0</v>
      </c>
      <c r="M26" s="24">
        <v>0</v>
      </c>
      <c r="N26" s="24">
        <v>0</v>
      </c>
    </row>
    <row r="27" spans="2:14">
      <c r="B27" s="23">
        <v>2</v>
      </c>
      <c r="C27" s="24">
        <v>17.234190000000002</v>
      </c>
      <c r="D27" s="24">
        <v>17.234190000000002</v>
      </c>
      <c r="E27" s="24">
        <v>0</v>
      </c>
      <c r="F27" s="24">
        <v>0</v>
      </c>
      <c r="G27" s="24">
        <v>0</v>
      </c>
      <c r="H27" s="24">
        <v>0</v>
      </c>
      <c r="I27" s="24">
        <v>0</v>
      </c>
      <c r="J27" s="24">
        <v>0</v>
      </c>
      <c r="K27" s="24">
        <v>0</v>
      </c>
      <c r="L27" s="24">
        <v>0</v>
      </c>
      <c r="M27" s="24">
        <v>0</v>
      </c>
      <c r="N27" s="24">
        <v>0</v>
      </c>
    </row>
    <row r="28" spans="2:14">
      <c r="B28" s="23">
        <v>3</v>
      </c>
      <c r="C28" s="24">
        <v>17.104299999999899</v>
      </c>
      <c r="D28" s="24">
        <v>17.104299999999899</v>
      </c>
      <c r="E28" s="24">
        <v>0</v>
      </c>
      <c r="F28" s="24">
        <v>0</v>
      </c>
      <c r="G28" s="24">
        <v>0</v>
      </c>
      <c r="H28" s="24">
        <v>0</v>
      </c>
      <c r="I28" s="24">
        <v>0</v>
      </c>
      <c r="J28" s="24">
        <v>0</v>
      </c>
      <c r="K28" s="24">
        <v>0</v>
      </c>
      <c r="L28" s="24">
        <v>0</v>
      </c>
      <c r="M28" s="24">
        <v>0</v>
      </c>
      <c r="N28" s="24">
        <v>0</v>
      </c>
    </row>
    <row r="29" spans="2:14">
      <c r="B29" s="23">
        <v>4</v>
      </c>
      <c r="C29" s="24">
        <v>17.440449999999998</v>
      </c>
      <c r="D29" s="24">
        <v>17.440449999999998</v>
      </c>
      <c r="E29" s="24">
        <v>0</v>
      </c>
      <c r="F29" s="24">
        <v>0</v>
      </c>
      <c r="G29" s="24">
        <v>0</v>
      </c>
      <c r="H29" s="24">
        <v>0</v>
      </c>
      <c r="I29" s="24">
        <v>0</v>
      </c>
      <c r="J29" s="24">
        <v>0</v>
      </c>
      <c r="K29" s="24">
        <v>0</v>
      </c>
      <c r="L29" s="24">
        <v>0</v>
      </c>
      <c r="M29" s="24">
        <v>0</v>
      </c>
      <c r="N29" s="24">
        <v>0</v>
      </c>
    </row>
    <row r="30" spans="2:14">
      <c r="B30" s="23">
        <v>5</v>
      </c>
      <c r="C30" s="24">
        <v>18.44652</v>
      </c>
      <c r="D30" s="24">
        <v>18.44652</v>
      </c>
      <c r="E30" s="24">
        <v>0</v>
      </c>
      <c r="F30" s="24">
        <v>0</v>
      </c>
      <c r="G30" s="24">
        <v>0</v>
      </c>
      <c r="H30" s="24">
        <v>0</v>
      </c>
      <c r="I30" s="24">
        <v>0</v>
      </c>
      <c r="J30" s="24">
        <v>0</v>
      </c>
      <c r="K30" s="24">
        <v>0</v>
      </c>
      <c r="L30" s="24">
        <v>0</v>
      </c>
      <c r="M30" s="24">
        <v>0</v>
      </c>
      <c r="N30" s="24">
        <v>0</v>
      </c>
    </row>
    <row r="31" spans="2:14">
      <c r="B31" s="23">
        <v>6</v>
      </c>
      <c r="C31" s="24">
        <v>18.556569999999901</v>
      </c>
      <c r="D31" s="24">
        <v>18.556569999999901</v>
      </c>
      <c r="E31" s="24">
        <v>0</v>
      </c>
      <c r="F31" s="24">
        <v>0</v>
      </c>
      <c r="G31" s="24">
        <v>0</v>
      </c>
      <c r="H31" s="24">
        <v>0</v>
      </c>
      <c r="I31" s="24">
        <v>0</v>
      </c>
      <c r="J31" s="24">
        <v>0</v>
      </c>
      <c r="K31" s="24">
        <v>0</v>
      </c>
      <c r="L31" s="24">
        <v>0</v>
      </c>
      <c r="M31" s="24">
        <v>0</v>
      </c>
      <c r="N31" s="24">
        <v>0</v>
      </c>
    </row>
    <row r="32" spans="2:14">
      <c r="B32" s="23">
        <v>7</v>
      </c>
      <c r="C32" s="24">
        <v>18.302620000000001</v>
      </c>
      <c r="D32" s="24">
        <v>18.302620000000001</v>
      </c>
      <c r="E32" s="24">
        <v>0</v>
      </c>
      <c r="F32" s="24">
        <v>0</v>
      </c>
      <c r="G32" s="24">
        <v>0</v>
      </c>
      <c r="H32" s="24">
        <v>0</v>
      </c>
      <c r="I32" s="24">
        <v>0</v>
      </c>
      <c r="J32" s="24">
        <v>0</v>
      </c>
      <c r="K32" s="24">
        <v>0</v>
      </c>
      <c r="L32" s="24">
        <v>0</v>
      </c>
      <c r="M32" s="24">
        <v>0</v>
      </c>
      <c r="N32" s="24">
        <v>0</v>
      </c>
    </row>
    <row r="33" spans="2:14">
      <c r="B33" s="23">
        <v>8</v>
      </c>
      <c r="C33" s="24">
        <v>18.20308</v>
      </c>
      <c r="D33" s="24">
        <v>18.20308</v>
      </c>
      <c r="E33" s="24">
        <v>0</v>
      </c>
      <c r="F33" s="24">
        <v>0</v>
      </c>
      <c r="G33" s="24">
        <v>0</v>
      </c>
      <c r="H33" s="24">
        <v>0</v>
      </c>
      <c r="I33" s="24">
        <v>0</v>
      </c>
      <c r="J33" s="24">
        <v>0</v>
      </c>
      <c r="K33" s="24">
        <v>0</v>
      </c>
      <c r="L33" s="24">
        <v>0</v>
      </c>
      <c r="M33" s="24">
        <v>0</v>
      </c>
      <c r="N33" s="24">
        <v>0</v>
      </c>
    </row>
    <row r="34" spans="2:14">
      <c r="B34" s="23">
        <v>9</v>
      </c>
      <c r="C34" s="24">
        <v>18.761330000000001</v>
      </c>
      <c r="D34" s="24">
        <v>18.761330000000001</v>
      </c>
      <c r="E34" s="24">
        <v>0</v>
      </c>
      <c r="F34" s="24">
        <v>0</v>
      </c>
      <c r="G34" s="24">
        <v>0</v>
      </c>
      <c r="H34" s="24">
        <v>0</v>
      </c>
      <c r="I34" s="24">
        <v>0</v>
      </c>
      <c r="J34" s="24">
        <v>0</v>
      </c>
      <c r="K34" s="24">
        <v>0</v>
      </c>
      <c r="L34" s="24">
        <v>0</v>
      </c>
      <c r="M34" s="24">
        <v>0</v>
      </c>
      <c r="N34" s="24">
        <v>0</v>
      </c>
    </row>
    <row r="35" spans="2:14">
      <c r="B35" s="23">
        <v>10</v>
      </c>
      <c r="C35" s="24">
        <v>19.129919999999899</v>
      </c>
      <c r="D35" s="24">
        <v>19.129919999999899</v>
      </c>
      <c r="E35" s="24">
        <v>0</v>
      </c>
      <c r="F35" s="24">
        <v>0</v>
      </c>
      <c r="G35" s="24">
        <v>0</v>
      </c>
      <c r="H35" s="24">
        <v>0</v>
      </c>
      <c r="I35" s="24">
        <v>0</v>
      </c>
      <c r="J35" s="24">
        <v>0</v>
      </c>
      <c r="K35" s="24">
        <v>0</v>
      </c>
      <c r="L35" s="24">
        <v>0</v>
      </c>
      <c r="M35" s="24">
        <v>0</v>
      </c>
      <c r="N35" s="24">
        <v>0</v>
      </c>
    </row>
    <row r="36" spans="2:14">
      <c r="B36" s="23">
        <v>11</v>
      </c>
      <c r="C36" s="24">
        <v>19.30424</v>
      </c>
      <c r="D36" s="24">
        <v>19.30424</v>
      </c>
      <c r="E36" s="24">
        <v>0</v>
      </c>
      <c r="F36" s="24">
        <v>0</v>
      </c>
      <c r="G36" s="24">
        <v>0</v>
      </c>
      <c r="H36" s="24">
        <v>0</v>
      </c>
      <c r="I36" s="24">
        <v>0</v>
      </c>
      <c r="J36" s="24">
        <v>0</v>
      </c>
      <c r="K36" s="24">
        <v>0</v>
      </c>
      <c r="L36" s="24">
        <v>0</v>
      </c>
      <c r="M36" s="24">
        <v>0</v>
      </c>
      <c r="N36" s="24">
        <v>0</v>
      </c>
    </row>
    <row r="37" spans="2:14">
      <c r="B37" s="23">
        <v>12</v>
      </c>
      <c r="C37" s="24">
        <v>19.034140000000001</v>
      </c>
      <c r="D37" s="24">
        <v>19.034140000000001</v>
      </c>
      <c r="E37" s="24">
        <v>0</v>
      </c>
      <c r="F37" s="24">
        <v>0</v>
      </c>
      <c r="G37" s="24">
        <v>0</v>
      </c>
      <c r="H37" s="24">
        <v>0</v>
      </c>
      <c r="I37" s="24">
        <v>0</v>
      </c>
      <c r="J37" s="24">
        <v>0</v>
      </c>
      <c r="K37" s="24">
        <v>0</v>
      </c>
      <c r="L37" s="24">
        <v>0</v>
      </c>
      <c r="M37" s="24">
        <v>0</v>
      </c>
      <c r="N37" s="24">
        <v>0</v>
      </c>
    </row>
    <row r="38" spans="2:14" ht="23.25">
      <c r="B38" s="20" t="s">
        <v>1</v>
      </c>
      <c r="C38" s="24">
        <v>18.996690000000001</v>
      </c>
      <c r="D38" s="24">
        <v>18.996690000000001</v>
      </c>
      <c r="E38" s="24">
        <v>0</v>
      </c>
      <c r="F38" s="24">
        <v>0</v>
      </c>
      <c r="G38" s="24">
        <v>0</v>
      </c>
      <c r="H38" s="24">
        <v>0</v>
      </c>
      <c r="I38" s="24">
        <v>0</v>
      </c>
      <c r="J38" s="24">
        <v>0</v>
      </c>
      <c r="K38" s="24">
        <v>0</v>
      </c>
      <c r="L38" s="24">
        <v>0</v>
      </c>
      <c r="M38" s="24">
        <v>0</v>
      </c>
      <c r="N38" s="24">
        <v>0</v>
      </c>
    </row>
    <row r="39" spans="2:14">
      <c r="B39" s="23">
        <v>2</v>
      </c>
      <c r="C39" s="24">
        <v>19.38729</v>
      </c>
      <c r="D39" s="24">
        <v>19.38729</v>
      </c>
      <c r="E39" s="24">
        <v>0</v>
      </c>
      <c r="F39" s="24">
        <v>0</v>
      </c>
      <c r="G39" s="24">
        <v>0</v>
      </c>
      <c r="H39" s="24">
        <v>0</v>
      </c>
      <c r="I39" s="24">
        <v>0</v>
      </c>
      <c r="J39" s="24">
        <v>0</v>
      </c>
      <c r="K39" s="24">
        <v>0</v>
      </c>
      <c r="L39" s="24">
        <v>0</v>
      </c>
      <c r="M39" s="24">
        <v>0</v>
      </c>
      <c r="N39" s="24">
        <v>0</v>
      </c>
    </row>
    <row r="40" spans="2:14">
      <c r="B40" s="23">
        <v>3</v>
      </c>
      <c r="C40" s="24">
        <v>20.36223</v>
      </c>
      <c r="D40" s="24">
        <v>20.36223</v>
      </c>
      <c r="E40" s="24">
        <v>0</v>
      </c>
      <c r="F40" s="24">
        <v>0</v>
      </c>
      <c r="G40" s="24">
        <v>0</v>
      </c>
      <c r="H40" s="24">
        <v>0</v>
      </c>
      <c r="I40" s="24">
        <v>0</v>
      </c>
      <c r="J40" s="24">
        <v>0</v>
      </c>
      <c r="K40" s="24">
        <v>0</v>
      </c>
      <c r="L40" s="24">
        <v>0</v>
      </c>
      <c r="M40" s="24">
        <v>0</v>
      </c>
      <c r="N40" s="24">
        <v>0</v>
      </c>
    </row>
    <row r="41" spans="2:14">
      <c r="B41" s="23">
        <v>4</v>
      </c>
      <c r="C41" s="24">
        <v>20.11</v>
      </c>
      <c r="D41" s="24">
        <v>20.11</v>
      </c>
      <c r="E41" s="24">
        <v>0</v>
      </c>
      <c r="F41" s="24">
        <v>0</v>
      </c>
      <c r="G41" s="24">
        <v>0</v>
      </c>
      <c r="H41" s="24">
        <v>0</v>
      </c>
      <c r="I41" s="24">
        <v>0</v>
      </c>
      <c r="J41" s="24">
        <v>0</v>
      </c>
      <c r="K41" s="24">
        <v>0</v>
      </c>
      <c r="L41" s="24">
        <v>0</v>
      </c>
      <c r="M41" s="24">
        <v>0</v>
      </c>
      <c r="N41" s="24">
        <v>0</v>
      </c>
    </row>
    <row r="42" spans="2:14">
      <c r="B42" s="23">
        <v>5</v>
      </c>
      <c r="C42" s="24">
        <v>20.417739999999998</v>
      </c>
      <c r="D42" s="24">
        <v>20.417739999999998</v>
      </c>
      <c r="E42" s="24">
        <v>0</v>
      </c>
      <c r="F42" s="24">
        <v>0</v>
      </c>
      <c r="G42" s="24">
        <v>0</v>
      </c>
      <c r="H42" s="24">
        <v>0</v>
      </c>
      <c r="I42" s="24">
        <v>0</v>
      </c>
      <c r="J42" s="24">
        <v>0</v>
      </c>
      <c r="K42" s="24">
        <v>0</v>
      </c>
      <c r="L42" s="24">
        <v>0</v>
      </c>
      <c r="M42" s="24">
        <v>0</v>
      </c>
      <c r="N42" s="24">
        <v>0</v>
      </c>
    </row>
    <row r="43" spans="2:14">
      <c r="B43" s="23">
        <v>6</v>
      </c>
      <c r="C43" s="24">
        <v>19.500640000000001</v>
      </c>
      <c r="D43" s="24">
        <v>19.500640000000001</v>
      </c>
      <c r="E43" s="24">
        <v>0</v>
      </c>
      <c r="F43" s="24">
        <v>0</v>
      </c>
      <c r="G43" s="24">
        <v>0</v>
      </c>
      <c r="H43" s="24">
        <v>0</v>
      </c>
      <c r="I43" s="24">
        <v>0</v>
      </c>
      <c r="J43" s="24">
        <v>0</v>
      </c>
      <c r="K43" s="24">
        <v>0</v>
      </c>
      <c r="L43" s="24">
        <v>0</v>
      </c>
      <c r="M43" s="24">
        <v>0</v>
      </c>
      <c r="N43" s="24">
        <v>0</v>
      </c>
    </row>
    <row r="44" spans="2:14">
      <c r="B44" s="23">
        <v>7</v>
      </c>
      <c r="C44" s="24">
        <v>19.677620000000001</v>
      </c>
      <c r="D44" s="24">
        <v>19.677620000000001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</row>
    <row r="45" spans="2:14">
      <c r="B45" s="23">
        <v>8</v>
      </c>
      <c r="C45" s="24">
        <v>19.86833</v>
      </c>
      <c r="D45" s="24">
        <v>19.86833</v>
      </c>
      <c r="E45" s="24">
        <v>0</v>
      </c>
      <c r="F45" s="24">
        <v>0</v>
      </c>
      <c r="G45" s="24">
        <v>0</v>
      </c>
      <c r="H45" s="24">
        <v>0</v>
      </c>
      <c r="I45" s="24">
        <v>0</v>
      </c>
      <c r="J45" s="24">
        <v>0</v>
      </c>
      <c r="K45" s="24">
        <v>0</v>
      </c>
      <c r="L45" s="24">
        <v>0</v>
      </c>
      <c r="M45" s="24">
        <v>0</v>
      </c>
      <c r="N45" s="24">
        <v>0</v>
      </c>
    </row>
    <row r="46" spans="2:14">
      <c r="B46" s="23">
        <v>9</v>
      </c>
      <c r="C46" s="24">
        <v>19.90579</v>
      </c>
      <c r="D46" s="24">
        <v>19.90579</v>
      </c>
      <c r="E46" s="24">
        <v>0</v>
      </c>
      <c r="F46" s="24">
        <v>0</v>
      </c>
      <c r="G46" s="24">
        <v>0</v>
      </c>
      <c r="H46" s="24">
        <v>0</v>
      </c>
      <c r="I46" s="24">
        <v>0</v>
      </c>
      <c r="J46" s="24">
        <v>0</v>
      </c>
      <c r="K46" s="24">
        <v>0</v>
      </c>
      <c r="L46" s="24">
        <v>0</v>
      </c>
      <c r="M46" s="24">
        <v>0</v>
      </c>
      <c r="N46" s="24">
        <v>0</v>
      </c>
    </row>
    <row r="47" spans="2:14">
      <c r="B47" s="23">
        <v>10</v>
      </c>
      <c r="C47" s="24">
        <v>18.848999999999901</v>
      </c>
      <c r="D47" s="24">
        <v>18.848999999999901</v>
      </c>
      <c r="E47" s="24">
        <v>0</v>
      </c>
      <c r="F47" s="24">
        <v>0</v>
      </c>
      <c r="G47" s="24">
        <v>0</v>
      </c>
      <c r="H47" s="24">
        <v>0</v>
      </c>
      <c r="I47" s="24">
        <v>0</v>
      </c>
      <c r="J47" s="24">
        <v>0</v>
      </c>
      <c r="K47" s="24">
        <v>0</v>
      </c>
      <c r="L47" s="24">
        <v>0</v>
      </c>
      <c r="M47" s="24">
        <v>0</v>
      </c>
      <c r="N47" s="24">
        <v>0</v>
      </c>
    </row>
    <row r="48" spans="2:14">
      <c r="B48" s="23">
        <v>11</v>
      </c>
      <c r="C48" s="24">
        <v>18.906486999999899</v>
      </c>
      <c r="D48" s="24">
        <v>18.906486999999899</v>
      </c>
      <c r="E48" s="24">
        <v>0</v>
      </c>
      <c r="F48" s="24">
        <v>0</v>
      </c>
      <c r="G48" s="24">
        <v>0</v>
      </c>
      <c r="H48" s="24">
        <v>0</v>
      </c>
      <c r="I48" s="24">
        <v>0</v>
      </c>
      <c r="J48" s="24">
        <v>0</v>
      </c>
      <c r="K48" s="24">
        <v>0</v>
      </c>
      <c r="L48" s="24">
        <v>0</v>
      </c>
      <c r="M48" s="24">
        <v>0</v>
      </c>
      <c r="N48" s="24">
        <v>0</v>
      </c>
    </row>
    <row r="49" spans="2:14">
      <c r="B49" s="23">
        <v>12</v>
      </c>
      <c r="C49" s="24">
        <v>18.625399999999999</v>
      </c>
      <c r="D49" s="24">
        <v>18.625399999999999</v>
      </c>
      <c r="E49" s="24">
        <v>0</v>
      </c>
      <c r="F49" s="24">
        <v>0</v>
      </c>
      <c r="G49" s="24">
        <v>0</v>
      </c>
      <c r="H49" s="24">
        <v>0</v>
      </c>
      <c r="I49" s="24">
        <v>0</v>
      </c>
      <c r="J49" s="24">
        <v>0</v>
      </c>
      <c r="K49" s="24">
        <v>0</v>
      </c>
      <c r="L49" s="24">
        <v>0</v>
      </c>
      <c r="M49" s="24">
        <v>0</v>
      </c>
      <c r="N49" s="24">
        <v>0</v>
      </c>
    </row>
    <row r="50" spans="2:14" ht="23.25">
      <c r="B50" s="20" t="s">
        <v>0</v>
      </c>
      <c r="C50" s="24">
        <v>19.53</v>
      </c>
      <c r="D50" s="24">
        <v>19.53</v>
      </c>
      <c r="E50" s="24">
        <v>0</v>
      </c>
      <c r="F50" s="24">
        <v>0</v>
      </c>
      <c r="G50" s="24">
        <v>0</v>
      </c>
      <c r="H50" s="24">
        <v>0</v>
      </c>
      <c r="I50" s="24">
        <v>0</v>
      </c>
      <c r="J50" s="24">
        <v>0</v>
      </c>
      <c r="K50" s="24">
        <v>0</v>
      </c>
      <c r="L50" s="24">
        <v>0</v>
      </c>
      <c r="M50" s="24">
        <v>0</v>
      </c>
      <c r="N50" s="24">
        <v>0</v>
      </c>
    </row>
    <row r="51" spans="2:14">
      <c r="B51" s="23">
        <v>2</v>
      </c>
      <c r="C51" s="24">
        <v>20.05</v>
      </c>
      <c r="D51" s="24">
        <v>20.05</v>
      </c>
      <c r="E51" s="24">
        <v>0</v>
      </c>
      <c r="F51" s="24">
        <v>0</v>
      </c>
      <c r="G51" s="24">
        <v>0</v>
      </c>
      <c r="H51" s="24">
        <v>0</v>
      </c>
      <c r="I51" s="24">
        <v>0</v>
      </c>
      <c r="J51" s="24">
        <v>0</v>
      </c>
      <c r="K51" s="24">
        <v>0</v>
      </c>
      <c r="L51" s="24">
        <v>0</v>
      </c>
      <c r="M51" s="24">
        <v>0</v>
      </c>
      <c r="N51" s="24">
        <v>0</v>
      </c>
    </row>
    <row r="52" spans="2:14">
      <c r="B52" s="23">
        <v>3</v>
      </c>
      <c r="C52" s="24">
        <v>19.875754499999999</v>
      </c>
      <c r="D52" s="24">
        <v>19.875754499999999</v>
      </c>
      <c r="E52" s="24">
        <v>0</v>
      </c>
      <c r="F52" s="24">
        <v>0</v>
      </c>
      <c r="G52" s="24">
        <v>0</v>
      </c>
      <c r="H52" s="24">
        <v>0</v>
      </c>
      <c r="I52" s="24">
        <v>0</v>
      </c>
      <c r="J52" s="24">
        <v>0</v>
      </c>
      <c r="K52" s="24">
        <v>0</v>
      </c>
      <c r="L52" s="24">
        <v>0</v>
      </c>
      <c r="M52" s="24">
        <v>0</v>
      </c>
      <c r="N52" s="24">
        <v>0</v>
      </c>
    </row>
    <row r="53" spans="2:14">
      <c r="B53" s="23">
        <v>4</v>
      </c>
      <c r="C53" s="24">
        <v>19.311810510000001</v>
      </c>
      <c r="D53" s="24">
        <v>19.311810510000001</v>
      </c>
      <c r="E53" s="24">
        <v>0</v>
      </c>
      <c r="F53" s="24">
        <v>0</v>
      </c>
      <c r="G53" s="24">
        <v>0</v>
      </c>
      <c r="H53" s="24">
        <v>0</v>
      </c>
      <c r="I53" s="24">
        <v>0</v>
      </c>
      <c r="J53" s="24">
        <v>0</v>
      </c>
      <c r="K53" s="24">
        <v>0</v>
      </c>
      <c r="L53" s="24">
        <v>0</v>
      </c>
      <c r="M53" s="24">
        <v>0</v>
      </c>
      <c r="N53" s="24">
        <v>0</v>
      </c>
    </row>
    <row r="54" spans="2:14">
      <c r="B54" s="23">
        <v>5</v>
      </c>
      <c r="C54" s="24">
        <v>19.885046580000001</v>
      </c>
      <c r="D54" s="24">
        <v>19.885046580000001</v>
      </c>
      <c r="E54" s="24">
        <v>0</v>
      </c>
      <c r="F54" s="24">
        <v>0</v>
      </c>
      <c r="G54" s="24">
        <v>0</v>
      </c>
      <c r="H54" s="24">
        <v>0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0</v>
      </c>
    </row>
    <row r="55" spans="2:14">
      <c r="B55" s="23">
        <v>6</v>
      </c>
      <c r="C55" s="24">
        <v>19.929447209999999</v>
      </c>
      <c r="D55" s="24">
        <v>19.929447209999999</v>
      </c>
      <c r="E55" s="24">
        <v>0</v>
      </c>
      <c r="F55" s="24">
        <v>0</v>
      </c>
      <c r="G55" s="24">
        <v>0</v>
      </c>
      <c r="H55" s="24">
        <v>0</v>
      </c>
      <c r="I55" s="24">
        <v>0</v>
      </c>
      <c r="J55" s="24">
        <v>0</v>
      </c>
      <c r="K55" s="24">
        <v>0</v>
      </c>
      <c r="L55" s="24">
        <v>0</v>
      </c>
      <c r="M55" s="24">
        <v>0</v>
      </c>
      <c r="N55" s="24">
        <v>0</v>
      </c>
    </row>
    <row r="56" spans="2:14">
      <c r="B56" s="23">
        <v>7</v>
      </c>
      <c r="C56" s="24">
        <v>20.357707520000002</v>
      </c>
      <c r="D56" s="24">
        <v>20.357707520000002</v>
      </c>
      <c r="E56" s="24">
        <v>0</v>
      </c>
      <c r="F56" s="24">
        <v>0</v>
      </c>
      <c r="G56" s="24">
        <v>0</v>
      </c>
      <c r="H56" s="24">
        <v>0</v>
      </c>
      <c r="I56" s="24">
        <v>0</v>
      </c>
      <c r="J56" s="24">
        <v>0</v>
      </c>
      <c r="K56" s="24">
        <v>0</v>
      </c>
      <c r="L56" s="24">
        <v>0</v>
      </c>
      <c r="M56" s="24">
        <v>0</v>
      </c>
      <c r="N56" s="24">
        <v>0</v>
      </c>
    </row>
    <row r="57" spans="2:14">
      <c r="B57" s="23">
        <v>8</v>
      </c>
      <c r="C57" s="24">
        <v>20.254856700000001</v>
      </c>
      <c r="D57" s="24">
        <v>20.254856700000001</v>
      </c>
      <c r="E57" s="24">
        <v>0</v>
      </c>
      <c r="F57" s="24">
        <v>0</v>
      </c>
      <c r="G57" s="24">
        <v>0</v>
      </c>
      <c r="H57" s="24">
        <v>0</v>
      </c>
      <c r="I57" s="24">
        <v>0</v>
      </c>
      <c r="J57" s="24">
        <v>0</v>
      </c>
      <c r="K57" s="24">
        <v>0</v>
      </c>
      <c r="L57" s="24">
        <v>0</v>
      </c>
      <c r="M57" s="24">
        <v>0</v>
      </c>
      <c r="N57" s="24">
        <v>0</v>
      </c>
    </row>
    <row r="58" spans="2:14">
      <c r="B58" s="23">
        <v>9</v>
      </c>
      <c r="C58" s="24">
        <v>21.062833479999998</v>
      </c>
      <c r="D58" s="24">
        <v>21.062833479999998</v>
      </c>
      <c r="E58" s="24">
        <v>0</v>
      </c>
      <c r="F58" s="24">
        <v>0</v>
      </c>
      <c r="G58" s="24">
        <v>0</v>
      </c>
      <c r="H58" s="24">
        <v>0</v>
      </c>
      <c r="I58" s="24">
        <v>0</v>
      </c>
      <c r="J58" s="24">
        <v>0</v>
      </c>
      <c r="K58" s="24">
        <v>0</v>
      </c>
      <c r="L58" s="24">
        <v>0</v>
      </c>
      <c r="M58" s="24">
        <v>0</v>
      </c>
      <c r="N58" s="24">
        <v>0</v>
      </c>
    </row>
    <row r="59" spans="2:14">
      <c r="B59" s="23">
        <v>10</v>
      </c>
      <c r="C59" s="24">
        <v>20.6059734</v>
      </c>
      <c r="D59" s="24">
        <v>20.6059734</v>
      </c>
      <c r="E59" s="24">
        <v>0</v>
      </c>
      <c r="F59" s="24">
        <v>0</v>
      </c>
      <c r="G59" s="24">
        <v>0</v>
      </c>
      <c r="H59" s="24">
        <v>0</v>
      </c>
      <c r="I59" s="24">
        <v>0</v>
      </c>
      <c r="J59" s="24">
        <v>0</v>
      </c>
      <c r="K59" s="24">
        <v>0</v>
      </c>
      <c r="L59" s="24">
        <v>0</v>
      </c>
      <c r="M59" s="24">
        <v>0</v>
      </c>
      <c r="N59" s="24">
        <v>0</v>
      </c>
    </row>
    <row r="60" spans="2:14">
      <c r="B60" s="23">
        <v>11</v>
      </c>
      <c r="C60" s="24">
        <v>20.6374149</v>
      </c>
      <c r="D60" s="24">
        <v>20.6374149</v>
      </c>
      <c r="E60" s="24">
        <v>0</v>
      </c>
      <c r="F60" s="24">
        <v>0</v>
      </c>
      <c r="G60" s="24">
        <v>0</v>
      </c>
      <c r="H60" s="24">
        <v>0</v>
      </c>
      <c r="I60" s="24">
        <v>0</v>
      </c>
      <c r="J60" s="24">
        <v>0</v>
      </c>
      <c r="K60" s="24">
        <v>0</v>
      </c>
      <c r="L60" s="24">
        <v>0</v>
      </c>
      <c r="M60" s="24">
        <v>0</v>
      </c>
      <c r="N60" s="24">
        <v>0</v>
      </c>
    </row>
    <row r="61" spans="2:14">
      <c r="B61" s="23">
        <v>12</v>
      </c>
      <c r="C61" s="24">
        <v>21.374107800000001</v>
      </c>
      <c r="D61" s="24">
        <v>21.374107800000001</v>
      </c>
      <c r="E61" s="24">
        <v>0</v>
      </c>
      <c r="F61" s="24">
        <v>0</v>
      </c>
      <c r="G61" s="24">
        <v>0</v>
      </c>
      <c r="H61" s="24">
        <v>0</v>
      </c>
      <c r="I61" s="24">
        <v>0</v>
      </c>
      <c r="J61" s="24">
        <v>0</v>
      </c>
      <c r="K61" s="24">
        <v>0</v>
      </c>
      <c r="L61" s="24">
        <v>0</v>
      </c>
      <c r="M61" s="24">
        <v>0</v>
      </c>
      <c r="N61" s="24">
        <v>0</v>
      </c>
    </row>
    <row r="62" spans="2:14" ht="23.25">
      <c r="B62" s="20" t="s">
        <v>93</v>
      </c>
      <c r="C62" s="24">
        <v>21.616029000000001</v>
      </c>
      <c r="D62" s="24">
        <v>21.616029000000001</v>
      </c>
      <c r="E62" s="24">
        <v>0</v>
      </c>
      <c r="F62" s="24">
        <v>0</v>
      </c>
      <c r="G62" s="24">
        <v>0</v>
      </c>
      <c r="H62" s="24">
        <v>0</v>
      </c>
      <c r="I62" s="24">
        <v>0</v>
      </c>
      <c r="J62" s="24">
        <v>0</v>
      </c>
      <c r="K62" s="24">
        <v>0</v>
      </c>
      <c r="L62" s="24">
        <v>0</v>
      </c>
      <c r="M62" s="24">
        <v>0</v>
      </c>
      <c r="N62" s="24">
        <v>0</v>
      </c>
    </row>
    <row r="63" spans="2:14">
      <c r="B63" s="23">
        <v>2</v>
      </c>
      <c r="C63" s="24">
        <v>21.987245999999999</v>
      </c>
      <c r="D63" s="24">
        <v>21.987245999999999</v>
      </c>
      <c r="E63" s="24">
        <v>0</v>
      </c>
      <c r="F63" s="24">
        <v>0</v>
      </c>
      <c r="G63" s="24">
        <v>0</v>
      </c>
      <c r="H63" s="24">
        <v>0</v>
      </c>
      <c r="I63" s="24">
        <v>0</v>
      </c>
      <c r="J63" s="24">
        <v>0</v>
      </c>
      <c r="K63" s="24">
        <v>0</v>
      </c>
      <c r="L63" s="24">
        <v>0</v>
      </c>
      <c r="M63" s="24">
        <v>0</v>
      </c>
      <c r="N63" s="24">
        <v>0</v>
      </c>
    </row>
    <row r="64" spans="2:14">
      <c r="B64" s="23">
        <v>3</v>
      </c>
      <c r="C64" s="24">
        <v>22.249009999999998</v>
      </c>
      <c r="D64" s="24">
        <v>22.249009999999998</v>
      </c>
      <c r="E64" s="24">
        <v>0</v>
      </c>
      <c r="F64" s="24">
        <v>0</v>
      </c>
      <c r="G64" s="24">
        <v>0</v>
      </c>
      <c r="H64" s="24">
        <v>0</v>
      </c>
      <c r="I64" s="24">
        <v>0</v>
      </c>
      <c r="J64" s="24">
        <v>0</v>
      </c>
      <c r="K64" s="24">
        <v>0</v>
      </c>
      <c r="L64" s="24">
        <v>0</v>
      </c>
      <c r="M64" s="24">
        <v>0</v>
      </c>
      <c r="N64" s="24">
        <v>0</v>
      </c>
    </row>
    <row r="65" spans="2:14">
      <c r="B65" s="23">
        <v>4</v>
      </c>
      <c r="C65" s="24">
        <v>22.9119290563</v>
      </c>
      <c r="D65" s="24">
        <v>22.9119290563</v>
      </c>
      <c r="E65" s="24">
        <v>0</v>
      </c>
      <c r="F65" s="24">
        <v>0</v>
      </c>
      <c r="G65" s="24">
        <v>0</v>
      </c>
      <c r="H65" s="24">
        <v>0</v>
      </c>
      <c r="I65" s="24">
        <v>0</v>
      </c>
      <c r="J65" s="24">
        <v>0</v>
      </c>
      <c r="K65" s="24">
        <v>0</v>
      </c>
      <c r="L65" s="24">
        <v>0</v>
      </c>
      <c r="M65" s="24">
        <v>0</v>
      </c>
      <c r="N65" s="24">
        <v>0</v>
      </c>
    </row>
    <row r="66" spans="2:14">
      <c r="B66" s="23">
        <v>5</v>
      </c>
      <c r="C66" s="24">
        <v>23.156686430499999</v>
      </c>
      <c r="D66" s="24">
        <v>23.156686430499999</v>
      </c>
      <c r="E66" s="24">
        <v>0</v>
      </c>
      <c r="F66" s="24">
        <v>0</v>
      </c>
      <c r="G66" s="24">
        <v>0</v>
      </c>
      <c r="H66" s="24">
        <v>0</v>
      </c>
      <c r="I66" s="24">
        <v>0</v>
      </c>
      <c r="J66" s="24">
        <v>0</v>
      </c>
      <c r="K66" s="24">
        <v>0</v>
      </c>
      <c r="L66" s="24">
        <v>0</v>
      </c>
      <c r="M66" s="24">
        <v>0</v>
      </c>
      <c r="N66" s="24">
        <v>0</v>
      </c>
    </row>
    <row r="67" spans="2:14">
      <c r="B67" s="23">
        <v>6</v>
      </c>
      <c r="C67" s="24">
        <v>23.0093504188</v>
      </c>
      <c r="D67" s="24">
        <v>23.0093504188</v>
      </c>
      <c r="E67" s="24">
        <v>0</v>
      </c>
      <c r="F67" s="24">
        <v>0</v>
      </c>
      <c r="G67" s="24">
        <v>0</v>
      </c>
      <c r="H67" s="24">
        <v>0</v>
      </c>
      <c r="I67" s="24">
        <v>0</v>
      </c>
      <c r="J67" s="24">
        <v>0</v>
      </c>
      <c r="K67" s="24">
        <v>0</v>
      </c>
      <c r="L67" s="24">
        <v>0</v>
      </c>
      <c r="M67" s="24">
        <v>0</v>
      </c>
      <c r="N67" s="24">
        <v>0</v>
      </c>
    </row>
    <row r="68" spans="2:14">
      <c r="B68" s="23">
        <v>7</v>
      </c>
      <c r="C68" s="24">
        <v>22.799816685787309</v>
      </c>
      <c r="D68" s="24">
        <v>22.799816685787309</v>
      </c>
      <c r="E68" s="24">
        <v>0</v>
      </c>
      <c r="F68" s="24">
        <v>0</v>
      </c>
      <c r="G68" s="24">
        <v>0</v>
      </c>
      <c r="H68" s="24">
        <v>0</v>
      </c>
      <c r="I68" s="24">
        <v>0</v>
      </c>
      <c r="J68" s="24">
        <v>0</v>
      </c>
      <c r="K68" s="24">
        <v>0</v>
      </c>
      <c r="L68" s="24">
        <v>0</v>
      </c>
      <c r="M68" s="24">
        <v>0</v>
      </c>
      <c r="N68" s="24">
        <v>0</v>
      </c>
    </row>
    <row r="69" spans="2:14">
      <c r="B69" s="23">
        <v>8</v>
      </c>
      <c r="C69" s="24">
        <v>22.823291066622087</v>
      </c>
      <c r="D69" s="24">
        <v>22.823291066622087</v>
      </c>
      <c r="E69" s="24">
        <v>0</v>
      </c>
      <c r="F69" s="24">
        <v>0</v>
      </c>
      <c r="G69" s="24">
        <v>0</v>
      </c>
      <c r="H69" s="24">
        <v>0</v>
      </c>
      <c r="I69" s="24">
        <v>0</v>
      </c>
      <c r="J69" s="24">
        <v>0</v>
      </c>
      <c r="K69" s="24">
        <v>0</v>
      </c>
      <c r="L69" s="24">
        <v>0</v>
      </c>
      <c r="M69" s="24">
        <v>0</v>
      </c>
      <c r="N69" s="24">
        <v>0</v>
      </c>
    </row>
    <row r="70" spans="2:14">
      <c r="B70" s="23">
        <v>9</v>
      </c>
      <c r="C70" s="24">
        <v>23.010480885401098</v>
      </c>
      <c r="D70" s="24">
        <v>23.010480885401098</v>
      </c>
      <c r="E70" s="24">
        <v>0</v>
      </c>
      <c r="F70" s="24">
        <v>0</v>
      </c>
      <c r="G70" s="24">
        <v>0</v>
      </c>
      <c r="H70" s="24">
        <v>0</v>
      </c>
      <c r="I70" s="24">
        <v>0</v>
      </c>
      <c r="J70" s="24">
        <v>0</v>
      </c>
      <c r="K70" s="24">
        <v>0</v>
      </c>
      <c r="L70" s="24">
        <v>0</v>
      </c>
      <c r="M70" s="24">
        <v>0</v>
      </c>
      <c r="N70" s="24">
        <v>0</v>
      </c>
    </row>
    <row r="71" spans="2:14">
      <c r="B71" s="23">
        <v>10</v>
      </c>
      <c r="C71" s="24">
        <v>23.054542099999999</v>
      </c>
      <c r="D71" s="24">
        <v>23.054542099999999</v>
      </c>
      <c r="E71" s="24">
        <v>0</v>
      </c>
      <c r="F71" s="24">
        <v>0</v>
      </c>
      <c r="G71" s="24">
        <v>0</v>
      </c>
      <c r="H71" s="24">
        <v>0</v>
      </c>
      <c r="I71" s="24">
        <v>0</v>
      </c>
      <c r="J71" s="24">
        <v>0</v>
      </c>
      <c r="K71" s="24">
        <v>0</v>
      </c>
      <c r="L71" s="24">
        <v>0</v>
      </c>
      <c r="M71" s="24">
        <v>0</v>
      </c>
      <c r="N71" s="24">
        <v>0</v>
      </c>
    </row>
    <row r="72" spans="2:14">
      <c r="B72" s="23">
        <v>11</v>
      </c>
      <c r="C72" s="24">
        <v>22.4771368</v>
      </c>
      <c r="D72" s="24">
        <v>22.4771368</v>
      </c>
      <c r="E72" s="24">
        <v>0</v>
      </c>
      <c r="F72" s="24">
        <v>0</v>
      </c>
      <c r="G72" s="24">
        <v>0</v>
      </c>
      <c r="H72" s="24">
        <v>0</v>
      </c>
      <c r="I72" s="24">
        <v>0</v>
      </c>
      <c r="J72" s="24">
        <v>0</v>
      </c>
      <c r="K72" s="24">
        <v>0</v>
      </c>
      <c r="L72" s="24">
        <v>0</v>
      </c>
      <c r="M72" s="24">
        <v>0</v>
      </c>
      <c r="N72" s="24">
        <v>0</v>
      </c>
    </row>
    <row r="73" spans="2:14">
      <c r="B73" s="23">
        <v>12</v>
      </c>
      <c r="C73" s="24">
        <v>21.538279599999999</v>
      </c>
      <c r="D73" s="24">
        <v>21.538279599999999</v>
      </c>
      <c r="E73" s="24">
        <v>0</v>
      </c>
      <c r="F73" s="24">
        <v>0</v>
      </c>
      <c r="G73" s="24">
        <v>0</v>
      </c>
      <c r="H73" s="24">
        <v>0</v>
      </c>
      <c r="I73" s="24">
        <v>0</v>
      </c>
      <c r="J73" s="24">
        <v>0</v>
      </c>
      <c r="K73" s="24">
        <v>0</v>
      </c>
      <c r="L73" s="24">
        <v>0</v>
      </c>
      <c r="M73" s="24">
        <v>0</v>
      </c>
      <c r="N73" s="24">
        <v>0</v>
      </c>
    </row>
    <row r="74" spans="2:14" ht="23.25">
      <c r="B74" s="20" t="s">
        <v>103</v>
      </c>
      <c r="C74" s="24">
        <v>21.817651000000001</v>
      </c>
      <c r="D74" s="24">
        <v>21.817651000000001</v>
      </c>
      <c r="E74" s="24">
        <v>0</v>
      </c>
      <c r="F74" s="24">
        <v>0</v>
      </c>
      <c r="G74" s="24">
        <v>0</v>
      </c>
      <c r="H74" s="24">
        <v>0</v>
      </c>
      <c r="I74" s="24">
        <v>0</v>
      </c>
      <c r="J74" s="24">
        <v>0</v>
      </c>
      <c r="K74" s="24">
        <v>0</v>
      </c>
      <c r="L74" s="24">
        <v>0</v>
      </c>
      <c r="M74" s="24">
        <v>0</v>
      </c>
      <c r="N74" s="24">
        <v>0</v>
      </c>
    </row>
    <row r="75" spans="2:14">
      <c r="B75" s="23">
        <v>2</v>
      </c>
      <c r="C75" s="24">
        <v>21.818676700000001</v>
      </c>
      <c r="D75" s="24">
        <v>21.818676700000001</v>
      </c>
      <c r="E75" s="24">
        <v>0</v>
      </c>
      <c r="F75" s="24">
        <v>0</v>
      </c>
      <c r="G75" s="24">
        <v>0</v>
      </c>
      <c r="H75" s="24">
        <v>0</v>
      </c>
      <c r="I75" s="24">
        <v>0</v>
      </c>
      <c r="J75" s="24">
        <v>0</v>
      </c>
      <c r="K75" s="24">
        <v>0</v>
      </c>
      <c r="L75" s="24">
        <v>0</v>
      </c>
      <c r="M75" s="24">
        <v>0</v>
      </c>
      <c r="N75" s="24">
        <v>0</v>
      </c>
    </row>
    <row r="76" spans="2:14">
      <c r="B76" s="23">
        <v>3</v>
      </c>
      <c r="C76" s="24">
        <v>22.6</v>
      </c>
      <c r="D76" s="24">
        <v>22.6</v>
      </c>
      <c r="E76" s="24">
        <v>0</v>
      </c>
      <c r="F76" s="24">
        <v>0</v>
      </c>
      <c r="G76" s="24">
        <v>0</v>
      </c>
      <c r="H76" s="24">
        <v>0</v>
      </c>
      <c r="I76" s="24">
        <v>0</v>
      </c>
      <c r="J76" s="24">
        <v>0</v>
      </c>
      <c r="K76" s="24">
        <v>0</v>
      </c>
      <c r="L76" s="24">
        <v>0</v>
      </c>
      <c r="M76" s="24">
        <v>0</v>
      </c>
      <c r="N76" s="24">
        <v>0</v>
      </c>
    </row>
    <row r="77" spans="2:14">
      <c r="B77" s="23">
        <v>4</v>
      </c>
      <c r="C77" s="24">
        <v>23.031550890999998</v>
      </c>
      <c r="D77" s="24">
        <v>23.031550890999998</v>
      </c>
      <c r="E77" s="24">
        <v>0</v>
      </c>
      <c r="F77" s="24">
        <v>0</v>
      </c>
      <c r="G77" s="24">
        <v>0</v>
      </c>
      <c r="H77" s="24">
        <v>0</v>
      </c>
      <c r="I77" s="24">
        <v>0</v>
      </c>
      <c r="J77" s="24">
        <v>0</v>
      </c>
      <c r="K77" s="24">
        <v>0</v>
      </c>
      <c r="L77" s="24">
        <v>0</v>
      </c>
      <c r="M77" s="24">
        <v>0</v>
      </c>
      <c r="N77" s="24">
        <v>0</v>
      </c>
    </row>
    <row r="78" spans="2:14">
      <c r="B78" s="23">
        <v>5</v>
      </c>
      <c r="C78" s="24">
        <v>23.181343155</v>
      </c>
      <c r="D78" s="24">
        <v>23.181343155</v>
      </c>
      <c r="E78" s="24">
        <v>0</v>
      </c>
      <c r="F78" s="24">
        <v>0</v>
      </c>
      <c r="G78" s="24">
        <v>0</v>
      </c>
      <c r="H78" s="24">
        <v>0</v>
      </c>
      <c r="I78" s="24">
        <v>0</v>
      </c>
      <c r="J78" s="24">
        <v>0</v>
      </c>
      <c r="K78" s="24">
        <v>0</v>
      </c>
      <c r="L78" s="24">
        <v>0</v>
      </c>
      <c r="M78" s="24">
        <v>0</v>
      </c>
      <c r="N78" s="24">
        <v>0</v>
      </c>
    </row>
    <row r="79" spans="2:14">
      <c r="B79" s="23">
        <v>6</v>
      </c>
      <c r="C79" s="24">
        <v>22.784444955000001</v>
      </c>
      <c r="D79" s="24">
        <v>22.784444955000001</v>
      </c>
      <c r="E79" s="24">
        <v>0</v>
      </c>
      <c r="F79" s="24">
        <v>0</v>
      </c>
      <c r="G79" s="24">
        <v>0</v>
      </c>
      <c r="H79" s="24">
        <v>0</v>
      </c>
      <c r="I79" s="24">
        <v>0</v>
      </c>
      <c r="J79" s="24">
        <v>0</v>
      </c>
      <c r="K79" s="24">
        <v>0</v>
      </c>
      <c r="L79" s="24">
        <v>0</v>
      </c>
      <c r="M79" s="24">
        <v>0</v>
      </c>
      <c r="N79" s="24">
        <v>0</v>
      </c>
    </row>
    <row r="80" spans="2:14">
      <c r="B80" s="23">
        <v>7</v>
      </c>
      <c r="C80" s="24">
        <v>22.392862969999999</v>
      </c>
      <c r="D80" s="24">
        <v>22.392862969999999</v>
      </c>
      <c r="E80" s="24">
        <v>0</v>
      </c>
      <c r="F80" s="24">
        <v>0</v>
      </c>
      <c r="G80" s="24">
        <v>0</v>
      </c>
      <c r="H80" s="24">
        <v>0</v>
      </c>
      <c r="I80" s="24">
        <v>0</v>
      </c>
      <c r="J80" s="24">
        <v>0</v>
      </c>
      <c r="K80" s="24">
        <v>0</v>
      </c>
      <c r="L80" s="24">
        <v>0</v>
      </c>
      <c r="M80" s="24">
        <v>0</v>
      </c>
      <c r="N80" s="24">
        <v>0</v>
      </c>
    </row>
    <row r="81" spans="2:14">
      <c r="B81" s="23">
        <v>8</v>
      </c>
      <c r="C81" s="24">
        <v>22.24771591</v>
      </c>
      <c r="D81" s="24">
        <v>22.24771591</v>
      </c>
      <c r="E81" s="24">
        <v>0</v>
      </c>
      <c r="F81" s="24">
        <v>0</v>
      </c>
      <c r="G81" s="24">
        <v>0</v>
      </c>
      <c r="H81" s="24">
        <v>0</v>
      </c>
      <c r="I81" s="24">
        <v>0</v>
      </c>
      <c r="J81" s="24">
        <v>0</v>
      </c>
      <c r="K81" s="24">
        <v>0</v>
      </c>
      <c r="L81" s="24">
        <v>0</v>
      </c>
      <c r="M81" s="24">
        <v>0</v>
      </c>
      <c r="N81" s="24">
        <v>0</v>
      </c>
    </row>
    <row r="82" spans="2:14">
      <c r="B82" s="23">
        <v>9</v>
      </c>
      <c r="C82" s="24">
        <v>21.982367740000001</v>
      </c>
      <c r="D82" s="24">
        <v>21.982367740000001</v>
      </c>
      <c r="E82" s="24">
        <v>0</v>
      </c>
      <c r="F82" s="24">
        <v>0</v>
      </c>
      <c r="G82" s="24">
        <v>0</v>
      </c>
      <c r="H82" s="24">
        <v>0</v>
      </c>
      <c r="I82" s="24">
        <v>0</v>
      </c>
      <c r="J82" s="24">
        <v>0</v>
      </c>
      <c r="K82" s="24">
        <v>0</v>
      </c>
      <c r="L82" s="24">
        <v>0</v>
      </c>
      <c r="M82" s="24">
        <v>0</v>
      </c>
      <c r="N82" s="24">
        <v>0</v>
      </c>
    </row>
    <row r="83" spans="2:14">
      <c r="B83" s="23">
        <v>10</v>
      </c>
      <c r="C83" s="24">
        <v>21.938727479579999</v>
      </c>
      <c r="D83" s="24">
        <v>21.938727479579999</v>
      </c>
      <c r="E83" s="24">
        <v>0</v>
      </c>
      <c r="F83" s="24">
        <v>0</v>
      </c>
      <c r="G83" s="24">
        <v>0</v>
      </c>
      <c r="H83" s="24">
        <v>0</v>
      </c>
      <c r="I83" s="24">
        <v>0</v>
      </c>
      <c r="J83" s="24">
        <v>0</v>
      </c>
      <c r="K83" s="24">
        <v>0</v>
      </c>
      <c r="L83" s="24">
        <v>0</v>
      </c>
      <c r="M83" s="24">
        <v>0</v>
      </c>
      <c r="N83" s="24">
        <v>0</v>
      </c>
    </row>
    <row r="84" spans="2:14">
      <c r="B84" s="23">
        <v>11</v>
      </c>
      <c r="C84" s="24">
        <v>22.326633097889999</v>
      </c>
      <c r="D84" s="24">
        <v>22.326633097889999</v>
      </c>
      <c r="E84" s="24">
        <v>0</v>
      </c>
      <c r="F84" s="24">
        <v>0</v>
      </c>
      <c r="G84" s="24">
        <v>0</v>
      </c>
      <c r="H84" s="24">
        <v>0</v>
      </c>
      <c r="I84" s="24">
        <v>0</v>
      </c>
      <c r="J84" s="24">
        <v>0</v>
      </c>
      <c r="K84" s="24">
        <v>0</v>
      </c>
      <c r="L84" s="24">
        <v>0</v>
      </c>
      <c r="M84" s="24">
        <v>0</v>
      </c>
      <c r="N84" s="24">
        <v>0</v>
      </c>
    </row>
    <row r="85" spans="2:14">
      <c r="B85" s="23">
        <v>12</v>
      </c>
      <c r="C85" s="24">
        <v>21.58443997837</v>
      </c>
      <c r="D85" s="24">
        <v>21.58443997837</v>
      </c>
      <c r="E85" s="24">
        <v>0</v>
      </c>
      <c r="F85" s="24">
        <v>0</v>
      </c>
      <c r="G85" s="24">
        <v>0</v>
      </c>
      <c r="H85" s="24">
        <v>0</v>
      </c>
      <c r="I85" s="24">
        <v>0</v>
      </c>
      <c r="J85" s="24">
        <v>0</v>
      </c>
      <c r="K85" s="24">
        <v>0</v>
      </c>
      <c r="L85" s="24">
        <v>0</v>
      </c>
      <c r="M85" s="24">
        <v>0</v>
      </c>
      <c r="N85" s="24">
        <v>0</v>
      </c>
    </row>
    <row r="86" spans="2:14" ht="23.25">
      <c r="B86" s="20" t="s">
        <v>109</v>
      </c>
      <c r="C86" s="24">
        <v>21.518026989999999</v>
      </c>
      <c r="D86" s="24">
        <v>21.518026989999999</v>
      </c>
      <c r="E86" s="24">
        <v>0</v>
      </c>
      <c r="F86" s="24">
        <v>0</v>
      </c>
      <c r="G86" s="24">
        <v>0</v>
      </c>
      <c r="H86" s="24">
        <v>0</v>
      </c>
      <c r="I86" s="24">
        <v>0</v>
      </c>
      <c r="J86" s="24">
        <v>0</v>
      </c>
      <c r="K86" s="24">
        <v>0</v>
      </c>
      <c r="L86" s="24">
        <v>0</v>
      </c>
      <c r="M86" s="24">
        <v>0</v>
      </c>
      <c r="N86" s="24">
        <v>0</v>
      </c>
    </row>
    <row r="87" spans="2:14">
      <c r="B87" s="23">
        <v>2</v>
      </c>
      <c r="C87" s="24">
        <v>20.928404690000001</v>
      </c>
      <c r="D87" s="24">
        <v>20.928404690000001</v>
      </c>
      <c r="E87" s="24">
        <v>0</v>
      </c>
      <c r="F87" s="24">
        <v>0</v>
      </c>
      <c r="G87" s="24">
        <v>0</v>
      </c>
      <c r="H87" s="24">
        <v>0</v>
      </c>
      <c r="I87" s="24">
        <v>0</v>
      </c>
      <c r="J87" s="24">
        <v>0</v>
      </c>
      <c r="K87" s="24">
        <v>0</v>
      </c>
      <c r="L87" s="24">
        <v>0</v>
      </c>
      <c r="M87" s="24">
        <v>0</v>
      </c>
      <c r="N87" s="24">
        <v>0</v>
      </c>
    </row>
    <row r="88" spans="2:14">
      <c r="B88" s="23">
        <v>3</v>
      </c>
      <c r="C88" s="24">
        <v>20.91966583</v>
      </c>
      <c r="D88" s="24">
        <v>20.91966583</v>
      </c>
      <c r="E88" s="24">
        <v>0</v>
      </c>
      <c r="F88" s="24">
        <v>0</v>
      </c>
      <c r="G88" s="24">
        <v>0</v>
      </c>
      <c r="H88" s="24">
        <v>0</v>
      </c>
      <c r="I88" s="24">
        <v>0</v>
      </c>
      <c r="J88" s="24">
        <v>0</v>
      </c>
      <c r="K88" s="24">
        <v>0</v>
      </c>
      <c r="L88" s="24">
        <v>0</v>
      </c>
      <c r="M88" s="24">
        <v>0</v>
      </c>
      <c r="N88" s="24">
        <v>0</v>
      </c>
    </row>
    <row r="89" spans="2:14">
      <c r="B89" s="23">
        <v>4</v>
      </c>
      <c r="C89" s="24">
        <v>20.401928510000001</v>
      </c>
      <c r="D89" s="24">
        <v>20.401928510000001</v>
      </c>
      <c r="E89" s="24">
        <v>0</v>
      </c>
      <c r="F89" s="24">
        <v>0</v>
      </c>
      <c r="G89" s="24">
        <v>0</v>
      </c>
      <c r="H89" s="24">
        <v>0</v>
      </c>
      <c r="I89" s="24">
        <v>0</v>
      </c>
      <c r="J89" s="24">
        <v>0</v>
      </c>
      <c r="K89" s="24">
        <v>0</v>
      </c>
      <c r="L89" s="24">
        <v>0</v>
      </c>
      <c r="M89" s="24">
        <v>0</v>
      </c>
      <c r="N89" s="24">
        <v>0</v>
      </c>
    </row>
    <row r="90" spans="2:14">
      <c r="B90" s="23">
        <v>5</v>
      </c>
      <c r="C90" s="24">
        <v>20.338795659999999</v>
      </c>
      <c r="D90" s="24">
        <v>20.338795659999999</v>
      </c>
      <c r="E90" s="24">
        <v>0</v>
      </c>
      <c r="F90" s="24">
        <v>0</v>
      </c>
      <c r="G90" s="24">
        <v>0</v>
      </c>
      <c r="H90" s="24">
        <v>0</v>
      </c>
      <c r="I90" s="24">
        <v>0</v>
      </c>
      <c r="J90" s="24">
        <v>0</v>
      </c>
      <c r="K90" s="24">
        <v>0</v>
      </c>
      <c r="L90" s="24">
        <v>0</v>
      </c>
      <c r="M90" s="24">
        <v>0</v>
      </c>
      <c r="N90" s="24">
        <v>0</v>
      </c>
    </row>
    <row r="91" spans="2:14">
      <c r="B91" s="23">
        <v>6</v>
      </c>
      <c r="C91" s="24">
        <v>20.22427635</v>
      </c>
      <c r="D91" s="24">
        <v>20.22427635</v>
      </c>
      <c r="E91" s="24">
        <v>0</v>
      </c>
      <c r="F91" s="24">
        <v>0</v>
      </c>
      <c r="G91" s="24">
        <v>0</v>
      </c>
      <c r="H91" s="24">
        <v>0</v>
      </c>
      <c r="I91" s="24">
        <v>0</v>
      </c>
      <c r="J91" s="24">
        <v>0</v>
      </c>
      <c r="K91" s="24">
        <v>0</v>
      </c>
      <c r="L91" s="24">
        <v>0</v>
      </c>
      <c r="M91" s="24">
        <v>0</v>
      </c>
      <c r="N91" s="24">
        <v>0</v>
      </c>
    </row>
    <row r="92" spans="2:14">
      <c r="B92" s="23">
        <v>7</v>
      </c>
      <c r="C92" s="24">
        <v>19.612936380000001</v>
      </c>
      <c r="D92" s="24">
        <v>19.612936380000001</v>
      </c>
      <c r="E92" s="24">
        <v>0</v>
      </c>
      <c r="F92" s="24">
        <v>0</v>
      </c>
      <c r="G92" s="24">
        <v>0</v>
      </c>
      <c r="H92" s="24">
        <v>0</v>
      </c>
      <c r="I92" s="24">
        <v>0</v>
      </c>
      <c r="J92" s="24">
        <v>0</v>
      </c>
      <c r="K92" s="24">
        <v>0</v>
      </c>
      <c r="L92" s="24">
        <v>0</v>
      </c>
      <c r="M92" s="24">
        <v>0</v>
      </c>
      <c r="N92" s="24">
        <v>0</v>
      </c>
    </row>
    <row r="93" spans="2:14">
      <c r="B93" s="23">
        <v>8</v>
      </c>
      <c r="C93" s="24">
        <v>19.61479782</v>
      </c>
      <c r="D93" s="24">
        <v>19.61479782</v>
      </c>
      <c r="E93" s="24">
        <v>0</v>
      </c>
      <c r="F93" s="24">
        <v>0</v>
      </c>
      <c r="G93" s="24">
        <v>0</v>
      </c>
      <c r="H93" s="24">
        <v>0</v>
      </c>
      <c r="I93" s="24">
        <v>0</v>
      </c>
      <c r="J93" s="24">
        <v>0</v>
      </c>
      <c r="K93" s="24">
        <v>0</v>
      </c>
      <c r="L93" s="24">
        <v>0</v>
      </c>
      <c r="M93" s="24">
        <v>0</v>
      </c>
      <c r="N93" s="24">
        <v>0</v>
      </c>
    </row>
    <row r="94" spans="2:14">
      <c r="B94" s="23">
        <v>9</v>
      </c>
      <c r="C94" s="24">
        <v>19.505264319999998</v>
      </c>
      <c r="D94" s="24">
        <v>19.505264319999998</v>
      </c>
      <c r="E94" s="24">
        <v>0</v>
      </c>
      <c r="F94" s="24">
        <v>0</v>
      </c>
      <c r="G94" s="24">
        <v>0</v>
      </c>
      <c r="H94" s="24">
        <v>0</v>
      </c>
      <c r="I94" s="24">
        <v>0</v>
      </c>
      <c r="J94" s="24">
        <v>0</v>
      </c>
      <c r="K94" s="24">
        <v>0</v>
      </c>
      <c r="L94" s="24">
        <v>0</v>
      </c>
      <c r="M94" s="24">
        <v>0</v>
      </c>
      <c r="N94" s="24">
        <v>0</v>
      </c>
    </row>
    <row r="95" spans="2:14">
      <c r="B95" s="23">
        <v>10</v>
      </c>
      <c r="C95" s="24">
        <v>19.2245306849643</v>
      </c>
      <c r="D95" s="24">
        <v>19.2245306849643</v>
      </c>
      <c r="E95" s="24">
        <v>0</v>
      </c>
      <c r="F95" s="24">
        <v>0</v>
      </c>
      <c r="G95" s="24">
        <v>0</v>
      </c>
      <c r="H95" s="24">
        <v>0</v>
      </c>
      <c r="I95" s="24">
        <v>0</v>
      </c>
      <c r="J95" s="24">
        <v>0</v>
      </c>
      <c r="K95" s="24">
        <v>0</v>
      </c>
      <c r="L95" s="24">
        <v>0</v>
      </c>
      <c r="M95" s="24">
        <v>0</v>
      </c>
      <c r="N95" s="24">
        <v>0</v>
      </c>
    </row>
    <row r="96" spans="2:14">
      <c r="B96" s="23">
        <v>11</v>
      </c>
      <c r="C96" s="24">
        <v>18.894061566492201</v>
      </c>
      <c r="D96" s="24">
        <v>18.894061566492201</v>
      </c>
      <c r="E96" s="24">
        <v>0</v>
      </c>
      <c r="F96" s="24">
        <v>0</v>
      </c>
      <c r="G96" s="24">
        <v>0</v>
      </c>
      <c r="H96" s="24">
        <v>0</v>
      </c>
      <c r="I96" s="24">
        <v>0</v>
      </c>
      <c r="J96" s="24">
        <v>0</v>
      </c>
      <c r="K96" s="24">
        <v>0</v>
      </c>
      <c r="L96" s="24">
        <v>0</v>
      </c>
      <c r="M96" s="24">
        <v>0</v>
      </c>
      <c r="N96" s="24">
        <v>0</v>
      </c>
    </row>
    <row r="97" spans="2:14">
      <c r="B97" s="23">
        <v>12</v>
      </c>
      <c r="C97" s="24">
        <v>17.032527485921698</v>
      </c>
      <c r="D97" s="24">
        <v>17.032527485921698</v>
      </c>
      <c r="E97" s="24">
        <v>0</v>
      </c>
      <c r="F97" s="24">
        <v>0</v>
      </c>
      <c r="G97" s="24">
        <v>0</v>
      </c>
      <c r="H97" s="24">
        <v>0</v>
      </c>
      <c r="I97" s="24">
        <v>0</v>
      </c>
      <c r="J97" s="24">
        <v>0</v>
      </c>
      <c r="K97" s="24">
        <v>0</v>
      </c>
      <c r="L97" s="24">
        <v>0</v>
      </c>
      <c r="M97" s="24">
        <v>0</v>
      </c>
      <c r="N97" s="24">
        <v>0</v>
      </c>
    </row>
    <row r="98" spans="2:14" ht="23.25">
      <c r="B98" s="20" t="s">
        <v>111</v>
      </c>
      <c r="C98" s="21">
        <v>17.155921914592298</v>
      </c>
      <c r="D98" s="21">
        <v>17.155921914592298</v>
      </c>
      <c r="E98" s="21">
        <v>0</v>
      </c>
      <c r="F98" s="21">
        <v>0</v>
      </c>
      <c r="G98" s="21">
        <v>0</v>
      </c>
      <c r="H98" s="21">
        <v>0</v>
      </c>
      <c r="I98" s="21">
        <v>0</v>
      </c>
      <c r="J98" s="21">
        <v>0</v>
      </c>
      <c r="K98" s="21">
        <v>0</v>
      </c>
      <c r="L98" s="21">
        <v>0</v>
      </c>
      <c r="M98" s="21">
        <v>0</v>
      </c>
      <c r="N98" s="21">
        <v>0</v>
      </c>
    </row>
    <row r="99" spans="2:14">
      <c r="B99" s="20">
        <v>2</v>
      </c>
      <c r="C99" s="21">
        <v>17.032735991197097</v>
      </c>
      <c r="D99" s="21">
        <v>17.032735991197097</v>
      </c>
      <c r="E99" s="21">
        <v>0</v>
      </c>
      <c r="F99" s="21">
        <v>0</v>
      </c>
      <c r="G99" s="21">
        <v>0</v>
      </c>
      <c r="H99" s="21">
        <v>0</v>
      </c>
      <c r="I99" s="21">
        <v>0</v>
      </c>
      <c r="J99" s="21">
        <v>0</v>
      </c>
      <c r="K99" s="21">
        <v>0</v>
      </c>
      <c r="L99" s="21">
        <v>0</v>
      </c>
      <c r="M99" s="21">
        <v>0</v>
      </c>
      <c r="N99" s="21">
        <v>0</v>
      </c>
    </row>
    <row r="100" spans="2:14">
      <c r="B100" s="20">
        <v>3</v>
      </c>
      <c r="C100" s="21">
        <v>17.393895492606159</v>
      </c>
      <c r="D100" s="21">
        <v>16.419535269185566</v>
      </c>
      <c r="E100" s="21">
        <v>0.22646528753602269</v>
      </c>
      <c r="F100" s="21">
        <v>0.24854501048536193</v>
      </c>
      <c r="G100" s="21">
        <v>0.1906885299989689</v>
      </c>
      <c r="H100" s="21">
        <v>0.18005874814057776</v>
      </c>
      <c r="I100" s="21">
        <v>0.12860264725966175</v>
      </c>
      <c r="J100" s="21">
        <v>0.13446769344430365</v>
      </c>
      <c r="K100" s="21">
        <v>0.15559996370927109</v>
      </c>
      <c r="L100" s="21">
        <v>0.16966460704038155</v>
      </c>
      <c r="M100" s="21">
        <v>0.2577834783634998</v>
      </c>
      <c r="N100" s="21">
        <v>0.16304885271050651</v>
      </c>
    </row>
    <row r="101" spans="2:14">
      <c r="B101" s="20">
        <v>4</v>
      </c>
      <c r="C101" s="21">
        <v>17.379365952062098</v>
      </c>
      <c r="D101" s="21">
        <v>15.953445348951039</v>
      </c>
      <c r="E101" s="21">
        <v>0.359761495341548</v>
      </c>
      <c r="F101" s="21">
        <v>0.3850634256732377</v>
      </c>
      <c r="G101" s="21">
        <v>0.26013776171572189</v>
      </c>
      <c r="H101" s="21">
        <v>0.20947826158873184</v>
      </c>
      <c r="I101" s="21">
        <v>0.21147965879181996</v>
      </c>
      <c r="J101" s="21">
        <v>0.22335527875738848</v>
      </c>
      <c r="K101" s="21">
        <v>0.18142334530466542</v>
      </c>
      <c r="L101" s="21">
        <v>0.25550350783534981</v>
      </c>
      <c r="M101" s="21">
        <v>0.35319924941220293</v>
      </c>
      <c r="N101" s="21">
        <v>0.21515668852863357</v>
      </c>
    </row>
    <row r="102" spans="2:14">
      <c r="B102" s="20">
        <v>5</v>
      </c>
      <c r="C102" s="21">
        <v>17.515767196345521</v>
      </c>
      <c r="D102" s="21">
        <v>15.813583047389756</v>
      </c>
      <c r="E102" s="21">
        <v>0.42612269607244713</v>
      </c>
      <c r="F102" s="21">
        <v>0.41739899287750148</v>
      </c>
      <c r="G102" s="21">
        <v>0.33899813392525857</v>
      </c>
      <c r="H102" s="21">
        <v>0.27533683628993799</v>
      </c>
      <c r="I102" s="21">
        <v>0.24432748979062069</v>
      </c>
      <c r="J102" s="21">
        <v>0.20610880447818758</v>
      </c>
      <c r="K102" s="21">
        <v>0.27902716948047868</v>
      </c>
      <c r="L102" s="21">
        <v>0.34163744734598112</v>
      </c>
      <c r="M102" s="21">
        <v>0.43832567290315794</v>
      </c>
      <c r="N102" s="21">
        <v>0.31920863146079981</v>
      </c>
    </row>
    <row r="103" spans="2:14">
      <c r="B103" s="20">
        <v>6</v>
      </c>
      <c r="C103" s="21">
        <v>16.948882355337126</v>
      </c>
      <c r="D103" s="21">
        <v>15.078652943868498</v>
      </c>
      <c r="E103" s="21">
        <v>0.36353318700889758</v>
      </c>
      <c r="F103" s="21">
        <v>0.55481440241273638</v>
      </c>
      <c r="G103" s="21">
        <v>0.38254479987151591</v>
      </c>
      <c r="H103" s="21">
        <v>0.29238179491180816</v>
      </c>
      <c r="I103" s="21">
        <v>0.27695522726367017</v>
      </c>
      <c r="J103" s="21">
        <v>0.31133968461592332</v>
      </c>
      <c r="K103" s="21">
        <v>0.26066196978575107</v>
      </c>
      <c r="L103" s="21">
        <v>0.38054759678121286</v>
      </c>
      <c r="M103" s="21">
        <v>0.43154010879532123</v>
      </c>
      <c r="N103" s="21">
        <v>0.37280316467422736</v>
      </c>
    </row>
    <row r="104" spans="2:14">
      <c r="B104" s="20">
        <v>7</v>
      </c>
      <c r="C104" s="21">
        <v>17.060049603437704</v>
      </c>
      <c r="D104" s="21">
        <v>15.090129826090898</v>
      </c>
      <c r="E104" s="21">
        <v>0.3840650002429058</v>
      </c>
      <c r="F104" s="21">
        <v>0.44218152436285152</v>
      </c>
      <c r="G104" s="21">
        <v>0.44755386182439594</v>
      </c>
      <c r="H104" s="21">
        <v>0.3273014783957322</v>
      </c>
      <c r="I104" s="21">
        <v>0.368817912520921</v>
      </c>
      <c r="J104" s="21">
        <v>0.3199027280399811</v>
      </c>
      <c r="K104" s="21">
        <v>0.34154087977984915</v>
      </c>
      <c r="L104" s="21">
        <v>0.34010268991028525</v>
      </c>
      <c r="M104" s="21">
        <v>0.53047646526936276</v>
      </c>
      <c r="N104" s="21">
        <v>0.4770927201624211</v>
      </c>
    </row>
    <row r="105" spans="2:14">
      <c r="B105" s="20">
        <v>8</v>
      </c>
      <c r="C105" s="21">
        <v>17.104035430000568</v>
      </c>
      <c r="D105" s="21">
        <v>14.895492172098409</v>
      </c>
      <c r="E105" s="21">
        <v>0.45840940577105016</v>
      </c>
      <c r="F105" s="21">
        <v>0.51382505623579178</v>
      </c>
      <c r="G105" s="21">
        <v>0.39530099392273677</v>
      </c>
      <c r="H105" s="21">
        <v>0.43265133178419646</v>
      </c>
      <c r="I105" s="21">
        <v>0.40835647018838372</v>
      </c>
      <c r="J105" s="21">
        <v>0.36990280536594966</v>
      </c>
      <c r="K105" s="21">
        <v>0.37188061723291455</v>
      </c>
      <c r="L105" s="21">
        <v>0.42606322325731938</v>
      </c>
      <c r="M105" s="21">
        <v>0.55899498014539262</v>
      </c>
      <c r="N105" s="21">
        <v>0.67502691339490895</v>
      </c>
    </row>
    <row r="106" spans="2:14">
      <c r="B106" s="20">
        <v>9</v>
      </c>
      <c r="C106" s="21">
        <v>17.120143330802001</v>
      </c>
      <c r="D106" s="21">
        <v>14.743092336870344</v>
      </c>
      <c r="E106" s="21">
        <v>0.57384958826412813</v>
      </c>
      <c r="F106" s="21">
        <v>0.50773789689963422</v>
      </c>
      <c r="G106" s="21">
        <v>0.48871890869766688</v>
      </c>
      <c r="H106" s="21">
        <v>0.41954482814646354</v>
      </c>
      <c r="I106" s="21">
        <v>0.38719977192376476</v>
      </c>
      <c r="J106" s="21">
        <v>0.39276937768759979</v>
      </c>
      <c r="K106" s="21">
        <v>0.38395219433109418</v>
      </c>
      <c r="L106" s="21">
        <v>0.46236404439994416</v>
      </c>
      <c r="M106" s="21">
        <v>0.77556439342717098</v>
      </c>
      <c r="N106" s="21">
        <v>0.52904833946472962</v>
      </c>
    </row>
    <row r="107" spans="2:14">
      <c r="B107" s="20">
        <v>10</v>
      </c>
      <c r="C107" s="21">
        <v>17.136099365126096</v>
      </c>
      <c r="D107" s="21">
        <v>14.553458211875423</v>
      </c>
      <c r="E107" s="21">
        <v>0.57239574395743809</v>
      </c>
      <c r="F107" s="21">
        <v>0.7528883340572694</v>
      </c>
      <c r="G107" s="21">
        <v>0.43299036955467685</v>
      </c>
      <c r="H107" s="21">
        <v>0.45304196268980235</v>
      </c>
      <c r="I107" s="21">
        <v>0.37132474299148654</v>
      </c>
      <c r="J107" s="21">
        <v>0.45875458952177794</v>
      </c>
      <c r="K107" s="21">
        <v>0.38516744515693802</v>
      </c>
      <c r="L107" s="21">
        <v>0.54533651755125234</v>
      </c>
      <c r="M107" s="21">
        <v>0.88352643053478985</v>
      </c>
      <c r="N107" s="21">
        <v>0.6380105346559759</v>
      </c>
    </row>
    <row r="108" spans="2:14">
      <c r="B108" s="20">
        <v>11</v>
      </c>
      <c r="C108" s="21">
        <v>17.210776426707717</v>
      </c>
      <c r="D108" s="21">
        <v>14.426951787786869</v>
      </c>
      <c r="E108" s="21">
        <v>0.67148873084262561</v>
      </c>
      <c r="F108" s="21">
        <v>0.75137118383992529</v>
      </c>
      <c r="G108" s="21">
        <v>0.43343340855031087</v>
      </c>
      <c r="H108" s="21">
        <v>0.4387871121116298</v>
      </c>
      <c r="I108" s="21">
        <v>0.48874420357635628</v>
      </c>
      <c r="J108" s="21">
        <v>0.3920636813520133</v>
      </c>
      <c r="K108" s="21">
        <v>0.47003672760084214</v>
      </c>
      <c r="L108" s="21">
        <v>0.63391460502506902</v>
      </c>
      <c r="M108" s="21">
        <v>0.7319864939327374</v>
      </c>
      <c r="N108" s="21">
        <v>0.91328251229312585</v>
      </c>
    </row>
    <row r="109" spans="2:14">
      <c r="B109" s="20">
        <v>12</v>
      </c>
      <c r="C109" s="22">
        <v>16.518372157619282</v>
      </c>
      <c r="D109" s="22">
        <v>13.835788142039538</v>
      </c>
      <c r="E109" s="22">
        <v>0.56117177578549438</v>
      </c>
      <c r="F109" s="22">
        <v>0.72511195158118369</v>
      </c>
      <c r="G109" s="22">
        <v>0.48795609981587873</v>
      </c>
      <c r="H109" s="22">
        <v>0.46419228089962772</v>
      </c>
      <c r="I109" s="22">
        <v>0.44415190749755951</v>
      </c>
      <c r="J109" s="22">
        <v>0.39094892153798355</v>
      </c>
      <c r="K109" s="22">
        <v>0.61241610465739882</v>
      </c>
      <c r="L109" s="22">
        <v>0.5829662432784275</v>
      </c>
      <c r="M109" s="22">
        <v>0.80076685717021334</v>
      </c>
      <c r="N109" s="22">
        <v>0.88244046330068571</v>
      </c>
    </row>
  </sheetData>
  <mergeCells count="1">
    <mergeCell ref="B1:H1"/>
  </mergeCells>
  <pageMargins left="0.70866141732283472" right="0.70866141732283472" top="0.74803149606299213" bottom="0.74803149606299213" header="0.31496062992125984" footer="0.31496062992125984"/>
  <pageSetup paperSize="9" orientation="portrait" r:id="rId1"/>
  <rowBreaks count="1" manualBreakCount="1">
    <brk id="73" min="1" max="1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28</vt:i4>
      </vt:variant>
    </vt:vector>
  </HeadingPairs>
  <TitlesOfParts>
    <vt:vector size="51" baseType="lpstr">
      <vt:lpstr>Графикон IV.2.1. s</vt:lpstr>
      <vt:lpstr>Tабела IV.2.1.vv</vt:lpstr>
      <vt:lpstr>Taбела IV.2.2.s</vt:lpstr>
      <vt:lpstr>Графикон IV.2.2.s</vt:lpstr>
      <vt:lpstr>Графикон IV.2.3.s</vt:lpstr>
      <vt:lpstr>Графикон II.2.1.</vt:lpstr>
      <vt:lpstr>Tабела II.2.1.</vt:lpstr>
      <vt:lpstr>Taбела II.2.2.</vt:lpstr>
      <vt:lpstr>Графикон II.2.2.</vt:lpstr>
      <vt:lpstr>Графикон II.2.3.</vt:lpstr>
      <vt:lpstr>Графикон II.2.4. и II.2.5.</vt:lpstr>
      <vt:lpstr>Графикон II.2.6.</vt:lpstr>
      <vt:lpstr>Табела II.2.3.</vt:lpstr>
      <vt:lpstr>Графикон IV.2.6.s</vt:lpstr>
      <vt:lpstr>Графикон II.2.7.</vt:lpstr>
      <vt:lpstr>Табела II.2.4.</vt:lpstr>
      <vt:lpstr>Графикон II.2.8. и II.2.10.</vt:lpstr>
      <vt:lpstr>Графикон II.2.9. и II.2.11.</vt:lpstr>
      <vt:lpstr>Табела II.2.5.</vt:lpstr>
      <vt:lpstr>Графикон II.2.12.</vt:lpstr>
      <vt:lpstr>Графикон II.2.13.</vt:lpstr>
      <vt:lpstr>Графикони II.2.14. и II.2.15.</vt:lpstr>
      <vt:lpstr>Шема II.2.1.</vt:lpstr>
      <vt:lpstr>'Taбела II.2.2.'!Print_Area</vt:lpstr>
      <vt:lpstr>'Taбела IV.2.2.s'!Print_Area</vt:lpstr>
      <vt:lpstr>'Tабела II.2.1.'!Print_Area</vt:lpstr>
      <vt:lpstr>'Tабела IV.2.1.vv'!Print_Area</vt:lpstr>
      <vt:lpstr>'Графикон II.2.1.'!Print_Area</vt:lpstr>
      <vt:lpstr>'Графикон II.2.12.'!Print_Area</vt:lpstr>
      <vt:lpstr>'Графикон II.2.13.'!Print_Area</vt:lpstr>
      <vt:lpstr>'Графикон II.2.2.'!Print_Area</vt:lpstr>
      <vt:lpstr>'Графикон II.2.3.'!Print_Area</vt:lpstr>
      <vt:lpstr>'Графикон II.2.4. и II.2.5.'!Print_Area</vt:lpstr>
      <vt:lpstr>'Графикон II.2.6.'!Print_Area</vt:lpstr>
      <vt:lpstr>'Графикон II.2.7.'!Print_Area</vt:lpstr>
      <vt:lpstr>'Графикон II.2.8. и II.2.10.'!Print_Area</vt:lpstr>
      <vt:lpstr>'Графикон II.2.9. и II.2.11.'!Print_Area</vt:lpstr>
      <vt:lpstr>'Графикон IV.2.1. s'!Print_Area</vt:lpstr>
      <vt:lpstr>'Графикон IV.2.2.s'!Print_Area</vt:lpstr>
      <vt:lpstr>'Графикон IV.2.3.s'!Print_Area</vt:lpstr>
      <vt:lpstr>'Графикон IV.2.6.s'!Print_Area</vt:lpstr>
      <vt:lpstr>'Графикони II.2.14. и II.2.15.'!Print_Area</vt:lpstr>
      <vt:lpstr>'Табела II.2.3.'!Print_Area</vt:lpstr>
      <vt:lpstr>'Табела II.2.4.'!Print_Area</vt:lpstr>
      <vt:lpstr>'Табела II.2.5.'!Print_Area</vt:lpstr>
      <vt:lpstr>'Шема II.2.1.'!Print_Area</vt:lpstr>
      <vt:lpstr>tabela</vt:lpstr>
      <vt:lpstr>tabela1</vt:lpstr>
      <vt:lpstr>tabela2</vt:lpstr>
      <vt:lpstr>tabela3</vt:lpstr>
      <vt:lpstr>tabela4</vt:lpstr>
    </vt:vector>
  </TitlesOfParts>
  <Company>NB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rko Kovacevic</dc:creator>
  <cp:lastModifiedBy>Dusan Matic</cp:lastModifiedBy>
  <cp:lastPrinted>2017-07-07T10:01:21Z</cp:lastPrinted>
  <dcterms:created xsi:type="dcterms:W3CDTF">2013-08-09T08:46:16Z</dcterms:created>
  <dcterms:modified xsi:type="dcterms:W3CDTF">2017-07-27T06:56:11Z</dcterms:modified>
</cp:coreProperties>
</file>